row r="6673">
          <cell r="A6673">
            <v>101409</v>
          </cell>
          <cell r="C6673" t="str">
            <v>MES</v>
          </cell>
        </row>
        <row r="6674">
          <cell r="A6674">
            <v>101410</v>
          </cell>
          <cell r="C6674" t="str">
            <v>MES</v>
          </cell>
        </row>
        <row r="6675">
          <cell r="A6675">
            <v>101411</v>
          </cell>
          <cell r="C6675" t="str">
            <v>MES</v>
          </cell>
        </row>
        <row r="6676">
          <cell r="A6676">
            <v>101412</v>
          </cell>
          <cell r="C6676" t="str">
            <v>MES</v>
          </cell>
        </row>
        <row r="6677">
          <cell r="A6677">
            <v>101413</v>
          </cell>
          <cell r="C6677" t="str">
            <v>MES</v>
          </cell>
        </row>
        <row r="6678">
          <cell r="A6678">
            <v>101414</v>
          </cell>
          <cell r="C6678" t="str">
            <v>MES</v>
          </cell>
        </row>
        <row r="6679">
          <cell r="A6679">
            <v>101415</v>
          </cell>
          <cell r="C6679" t="str">
            <v>MES</v>
          </cell>
        </row>
        <row r="6680">
          <cell r="A6680">
            <v>101416</v>
          </cell>
          <cell r="C6680" t="str">
            <v>MES</v>
          </cell>
        </row>
        <row r="6681">
          <cell r="A6681">
            <v>101417</v>
          </cell>
          <cell r="C6681" t="str">
            <v>MES</v>
          </cell>
        </row>
        <row r="6682">
          <cell r="A6682">
            <v>101418</v>
          </cell>
          <cell r="C6682" t="str">
            <v>MES</v>
          </cell>
        </row>
        <row r="6683">
          <cell r="A6683">
            <v>101419</v>
          </cell>
          <cell r="C6683" t="str">
            <v>MES</v>
          </cell>
        </row>
        <row r="6684">
          <cell r="A6684">
            <v>101420</v>
          </cell>
          <cell r="C6684" t="str">
            <v>MES</v>
          </cell>
        </row>
        <row r="6685">
          <cell r="A6685">
            <v>101421</v>
          </cell>
          <cell r="C6685" t="str">
            <v>MES</v>
          </cell>
        </row>
        <row r="6686">
          <cell r="A6686">
            <v>101422</v>
          </cell>
          <cell r="C6686" t="str">
            <v>MES</v>
          </cell>
        </row>
        <row r="6687">
          <cell r="A6687">
            <v>101423</v>
          </cell>
          <cell r="C6687" t="str">
            <v>MES</v>
          </cell>
        </row>
        <row r="6688">
          <cell r="A6688">
            <v>101424</v>
          </cell>
          <cell r="C6688" t="str">
            <v>MES</v>
          </cell>
        </row>
        <row r="6689">
          <cell r="A6689">
            <v>101425</v>
          </cell>
          <cell r="C6689" t="str">
            <v>MES</v>
          </cell>
        </row>
        <row r="6690">
          <cell r="A6690">
            <v>101426</v>
          </cell>
          <cell r="C6690" t="str">
            <v>MES</v>
          </cell>
        </row>
        <row r="6691">
          <cell r="A6691">
            <v>101427</v>
          </cell>
          <cell r="C6691" t="str">
            <v>MES</v>
          </cell>
        </row>
        <row r="6692">
          <cell r="A6692">
            <v>101428</v>
          </cell>
          <cell r="C6692" t="str">
            <v>MES</v>
          </cell>
        </row>
        <row r="6693">
          <cell r="A6693">
            <v>101429</v>
          </cell>
          <cell r="C6693" t="str">
            <v>MES</v>
          </cell>
        </row>
        <row r="6694">
          <cell r="A6694">
            <v>101430</v>
          </cell>
          <cell r="C6694" t="str">
            <v>MES</v>
          </cell>
        </row>
        <row r="6695">
          <cell r="A6695">
            <v>101431</v>
          </cell>
          <cell r="C6695" t="str">
            <v>MES</v>
          </cell>
        </row>
        <row r="6696">
          <cell r="A6696">
            <v>101432</v>
          </cell>
          <cell r="C6696" t="str">
            <v>MES</v>
          </cell>
        </row>
        <row r="6697">
          <cell r="A6697">
            <v>101433</v>
          </cell>
          <cell r="C6697" t="str">
            <v>MES</v>
          </cell>
        </row>
        <row r="6698">
          <cell r="A6698">
            <v>101434</v>
          </cell>
          <cell r="C6698" t="str">
            <v>MES</v>
          </cell>
        </row>
        <row r="6699">
          <cell r="A6699">
            <v>101435</v>
          </cell>
          <cell r="C6699" t="str">
            <v>MES</v>
          </cell>
        </row>
        <row r="6700">
          <cell r="A6700">
            <v>101436</v>
          </cell>
          <cell r="C6700" t="str">
            <v>MES</v>
          </cell>
        </row>
        <row r="6701">
          <cell r="A6701">
            <v>101437</v>
          </cell>
          <cell r="C6701" t="str">
            <v>MES</v>
          </cell>
        </row>
        <row r="6702">
          <cell r="A6702">
            <v>101438</v>
          </cell>
          <cell r="C6702" t="str">
            <v>MES</v>
          </cell>
        </row>
        <row r="6703">
          <cell r="A6703">
            <v>101439</v>
          </cell>
          <cell r="C6703" t="str">
            <v>MES</v>
          </cell>
        </row>
        <row r="6704">
          <cell r="A6704">
            <v>101440</v>
          </cell>
          <cell r="C6704" t="str">
            <v>MES</v>
          </cell>
        </row>
        <row r="6705">
          <cell r="A6705">
            <v>101441</v>
          </cell>
          <cell r="C6705" t="str">
            <v>MES</v>
          </cell>
        </row>
        <row r="6706">
          <cell r="A6706">
            <v>101442</v>
          </cell>
          <cell r="C6706" t="str">
            <v>MES</v>
          </cell>
        </row>
        <row r="6707">
          <cell r="A6707">
            <v>101443</v>
          </cell>
          <cell r="C6707" t="str">
            <v>MES</v>
          </cell>
        </row>
        <row r="6708">
          <cell r="A6708">
            <v>101444</v>
          </cell>
          <cell r="C6708" t="str">
            <v>MES</v>
          </cell>
        </row>
        <row r="6709">
          <cell r="A6709">
            <v>101445</v>
          </cell>
          <cell r="C6709" t="str">
            <v>MES</v>
          </cell>
        </row>
        <row r="6710">
          <cell r="A6710">
            <v>101446</v>
          </cell>
          <cell r="C6710" t="str">
            <v>MES</v>
          </cell>
        </row>
        <row r="6711">
          <cell r="A6711">
            <v>101447</v>
          </cell>
          <cell r="C6711" t="str">
            <v>MES</v>
          </cell>
        </row>
        <row r="6712">
          <cell r="A6712">
            <v>101448</v>
          </cell>
          <cell r="C6712" t="str">
            <v>MES</v>
          </cell>
        </row>
        <row r="6713">
          <cell r="A6713">
            <v>101449</v>
          </cell>
          <cell r="C6713" t="str">
            <v>MES</v>
          </cell>
        </row>
        <row r="6714">
          <cell r="A6714">
            <v>101450</v>
          </cell>
          <cell r="C6714" t="str">
            <v>MES</v>
          </cell>
        </row>
        <row r="6715">
          <cell r="A6715">
            <v>101451</v>
          </cell>
          <cell r="C6715" t="str">
            <v>MES</v>
          </cell>
        </row>
        <row r="6716">
          <cell r="A6716">
            <v>101452</v>
          </cell>
          <cell r="C6716" t="str">
            <v>MES</v>
          </cell>
        </row>
        <row r="6717">
          <cell r="A6717">
            <v>101453</v>
          </cell>
          <cell r="C6717" t="str">
            <v>MES</v>
          </cell>
        </row>
        <row r="6718">
          <cell r="A6718">
            <v>101454</v>
          </cell>
          <cell r="C6718" t="str">
            <v>MES</v>
          </cell>
        </row>
        <row r="6719">
          <cell r="A6719">
            <v>101455</v>
          </cell>
          <cell r="C6719" t="str">
            <v>MES</v>
          </cell>
        </row>
        <row r="6720">
          <cell r="A6720">
            <v>101456</v>
          </cell>
          <cell r="C6720" t="str">
            <v>MES</v>
          </cell>
        </row>
        <row r="6721">
          <cell r="A6721">
            <v>101457</v>
          </cell>
          <cell r="C6721" t="str">
            <v>MES</v>
          </cell>
        </row>
        <row r="6722">
          <cell r="A6722">
            <v>101458</v>
          </cell>
          <cell r="C6722" t="str">
            <v>MES</v>
          </cell>
        </row>
        <row r="6723">
          <cell r="A6723">
            <v>101459</v>
          </cell>
          <cell r="C6723" t="str">
            <v>MES</v>
          </cell>
        </row>
        <row r="6724">
          <cell r="A6724">
            <v>101460</v>
          </cell>
          <cell r="C6724" t="str">
            <v>MES</v>
          </cell>
        </row>
      </sheetData>
      <sheetData sheetId="2" refreshError="1">
        <row r="1">
          <cell r="A1" t="str">
            <v>DATA BASE</v>
          </cell>
          <cell r="C1" t="str">
            <v>INSUMOS SINAPI</v>
          </cell>
        </row>
        <row r="2">
          <cell r="A2" t="str">
            <v>CÓD</v>
          </cell>
          <cell r="C2" t="str">
            <v>UND</v>
          </cell>
        </row>
        <row r="3">
          <cell r="A3">
            <v>13003</v>
          </cell>
          <cell r="C3" t="str">
            <v xml:space="preserve">L     </v>
          </cell>
        </row>
        <row r="4">
          <cell r="A4">
            <v>41758</v>
          </cell>
          <cell r="C4" t="str">
            <v xml:space="preserve">UN    </v>
          </cell>
        </row>
        <row r="5">
          <cell r="A5">
            <v>1363</v>
          </cell>
          <cell r="C5" t="str">
            <v xml:space="preserve">M2    </v>
          </cell>
        </row>
        <row r="6">
          <cell r="A6">
            <v>1344</v>
          </cell>
          <cell r="C6" t="str">
            <v xml:space="preserve">UN    </v>
          </cell>
        </row>
        <row r="7">
          <cell r="A7">
            <v>1342</v>
          </cell>
          <cell r="C7" t="str">
            <v xml:space="preserve">UN    </v>
          </cell>
        </row>
        <row r="8">
          <cell r="A8">
            <v>1349</v>
          </cell>
          <cell r="C8" t="str">
            <v xml:space="preserve">UN    </v>
          </cell>
        </row>
        <row r="9">
          <cell r="A9">
            <v>1350</v>
          </cell>
          <cell r="C9" t="str">
            <v xml:space="preserve">UN    </v>
          </cell>
        </row>
        <row r="10">
          <cell r="A10">
            <v>1357</v>
          </cell>
          <cell r="C10" t="str">
            <v xml:space="preserve">UN    </v>
          </cell>
        </row>
        <row r="11">
          <cell r="A11">
            <v>1359</v>
          </cell>
          <cell r="C11" t="str">
            <v xml:space="preserve">UN    </v>
          </cell>
        </row>
        <row r="12">
          <cell r="A12">
            <v>1351</v>
          </cell>
          <cell r="C12" t="str">
            <v xml:space="preserve">UN    </v>
          </cell>
        </row>
        <row r="13">
          <cell r="A13">
            <v>3113</v>
          </cell>
          <cell r="C13" t="str">
            <v xml:space="preserve">CJ    </v>
          </cell>
        </row>
        <row r="14">
          <cell r="A14">
            <v>6</v>
          </cell>
          <cell r="C14" t="str">
            <v xml:space="preserve">L     </v>
          </cell>
        </row>
        <row r="15">
          <cell r="A15">
            <v>2404</v>
          </cell>
          <cell r="C15" t="str">
            <v xml:space="preserve">M2    </v>
          </cell>
        </row>
        <row r="16">
          <cell r="A16">
            <v>2418</v>
          </cell>
          <cell r="C16" t="str">
            <v xml:space="preserve">UN    </v>
          </cell>
        </row>
        <row r="17">
          <cell r="A17">
            <v>2720</v>
          </cell>
          <cell r="C17" t="str">
            <v xml:space="preserve">H     </v>
          </cell>
        </row>
        <row r="18">
          <cell r="A18">
            <v>2719</v>
          </cell>
          <cell r="C18" t="str">
            <v xml:space="preserve">H     </v>
          </cell>
        </row>
        <row r="19">
          <cell r="A19">
            <v>6086</v>
          </cell>
          <cell r="C19" t="str">
            <v xml:space="preserve">GL    </v>
          </cell>
        </row>
        <row r="20">
          <cell r="A20">
            <v>38968</v>
          </cell>
          <cell r="C20" t="str">
            <v xml:space="preserve">M2    </v>
          </cell>
        </row>
        <row r="21">
          <cell r="A21">
            <v>3378</v>
          </cell>
          <cell r="C21" t="str">
            <v xml:space="preserve">UN    </v>
          </cell>
        </row>
        <row r="22">
          <cell r="A22">
            <v>3380</v>
          </cell>
          <cell r="C22" t="str">
            <v xml:space="preserve">UN    </v>
          </cell>
        </row>
        <row r="23">
          <cell r="A23">
            <v>3379</v>
          </cell>
          <cell r="C23" t="str">
            <v xml:space="preserve">UN    </v>
          </cell>
        </row>
        <row r="24">
          <cell r="A24">
            <v>10561</v>
          </cell>
          <cell r="C24" t="str">
            <v xml:space="preserve">KG    </v>
          </cell>
        </row>
        <row r="25">
          <cell r="A25">
            <v>615</v>
          </cell>
          <cell r="C25" t="str">
            <v xml:space="preserve">M2    </v>
          </cell>
        </row>
        <row r="26">
          <cell r="A26">
            <v>606</v>
          </cell>
          <cell r="C26" t="str">
            <v xml:space="preserve">M2    </v>
          </cell>
        </row>
        <row r="27">
          <cell r="A27">
            <v>11193</v>
          </cell>
          <cell r="C27" t="str">
            <v xml:space="preserve">M2    </v>
          </cell>
        </row>
        <row r="28">
          <cell r="A28">
            <v>11197</v>
          </cell>
          <cell r="C28" t="str">
            <v xml:space="preserve">UN    </v>
          </cell>
        </row>
        <row r="29">
          <cell r="A29">
            <v>3346</v>
          </cell>
          <cell r="C29" t="str">
            <v xml:space="preserve">H     </v>
          </cell>
        </row>
        <row r="30">
          <cell r="A30">
            <v>3348</v>
          </cell>
          <cell r="C30" t="str">
            <v xml:space="preserve">H     </v>
          </cell>
        </row>
        <row r="31">
          <cell r="A31">
            <v>3345</v>
          </cell>
          <cell r="C31" t="str">
            <v xml:space="preserve">H     </v>
          </cell>
        </row>
        <row r="32">
          <cell r="A32">
            <v>39833</v>
          </cell>
          <cell r="C32" t="str">
            <v xml:space="preserve">H     </v>
          </cell>
        </row>
        <row r="33">
          <cell r="A33">
            <v>39834</v>
          </cell>
          <cell r="C33" t="str">
            <v xml:space="preserve">H     </v>
          </cell>
        </row>
        <row r="34">
          <cell r="A34">
            <v>39835</v>
          </cell>
          <cell r="C34" t="str">
            <v xml:space="preserve">H     </v>
          </cell>
        </row>
        <row r="35">
          <cell r="A35">
            <v>3779</v>
          </cell>
          <cell r="C35" t="str">
            <v xml:space="preserve">M     </v>
          </cell>
        </row>
        <row r="36">
          <cell r="A36">
            <v>13382</v>
          </cell>
          <cell r="C36" t="str">
            <v xml:space="preserve">UN    </v>
          </cell>
        </row>
        <row r="37">
          <cell r="A37">
            <v>4051</v>
          </cell>
          <cell r="C37" t="str">
            <v xml:space="preserve">18L   </v>
          </cell>
        </row>
        <row r="38">
          <cell r="A38">
            <v>4047</v>
          </cell>
          <cell r="C38" t="str">
            <v xml:space="preserve">GL    </v>
          </cell>
        </row>
        <row r="39">
          <cell r="A39">
            <v>38397</v>
          </cell>
          <cell r="C39" t="str">
            <v xml:space="preserve">KG    </v>
          </cell>
        </row>
        <row r="40">
          <cell r="A40">
            <v>2736</v>
          </cell>
          <cell r="C40" t="str">
            <v xml:space="preserve">M     </v>
          </cell>
        </row>
        <row r="41">
          <cell r="A41">
            <v>11367</v>
          </cell>
          <cell r="C41" t="str">
            <v xml:space="preserve">M2    </v>
          </cell>
        </row>
        <row r="42">
          <cell r="A42">
            <v>11523</v>
          </cell>
          <cell r="C42" t="str">
            <v xml:space="preserve">UN    </v>
          </cell>
        </row>
        <row r="43">
          <cell r="A43">
            <v>6204</v>
          </cell>
          <cell r="C43" t="str">
            <v xml:space="preserve">M     </v>
          </cell>
        </row>
        <row r="44">
          <cell r="A44">
            <v>7</v>
          </cell>
          <cell r="C44" t="str">
            <v xml:space="preserve">KG    </v>
          </cell>
        </row>
        <row r="45">
          <cell r="A45">
            <v>4126</v>
          </cell>
          <cell r="C45" t="str">
            <v xml:space="preserve">UN    </v>
          </cell>
        </row>
        <row r="46">
          <cell r="A46">
            <v>7287</v>
          </cell>
          <cell r="C46" t="str">
            <v xml:space="preserve">GL    </v>
          </cell>
        </row>
        <row r="47">
          <cell r="A47">
            <v>7347</v>
          </cell>
          <cell r="C47" t="str">
            <v xml:space="preserve">GL    </v>
          </cell>
        </row>
        <row r="48">
          <cell r="A48">
            <v>7345</v>
          </cell>
          <cell r="C48" t="str">
            <v xml:space="preserve">L     </v>
          </cell>
        </row>
        <row r="49">
          <cell r="A49">
            <v>7344</v>
          </cell>
          <cell r="C49" t="str">
            <v xml:space="preserve">GL    </v>
          </cell>
        </row>
        <row r="50">
          <cell r="A50">
            <v>40514</v>
          </cell>
          <cell r="C50" t="str">
            <v xml:space="preserve">L     </v>
          </cell>
        </row>
        <row r="51">
          <cell r="A51">
            <v>4487</v>
          </cell>
          <cell r="C51" t="str">
            <v xml:space="preserve">M     </v>
          </cell>
        </row>
        <row r="52">
          <cell r="A52">
            <v>11199</v>
          </cell>
          <cell r="C52" t="str">
            <v xml:space="preserve">UN    </v>
          </cell>
        </row>
        <row r="53">
          <cell r="A53">
            <v>4053</v>
          </cell>
          <cell r="C53" t="str">
            <v xml:space="preserve">GL    </v>
          </cell>
        </row>
        <row r="54">
          <cell r="A54">
            <v>4056</v>
          </cell>
          <cell r="C54" t="str">
            <v xml:space="preserve">GL    </v>
          </cell>
        </row>
        <row r="55">
          <cell r="A55">
            <v>16</v>
          </cell>
          <cell r="C55" t="str">
            <v xml:space="preserve">KG    </v>
          </cell>
        </row>
        <row r="56">
          <cell r="A56">
            <v>21136</v>
          </cell>
          <cell r="C56" t="str">
            <v xml:space="preserve">M     </v>
          </cell>
        </row>
        <row r="57">
          <cell r="A57">
            <v>21128</v>
          </cell>
          <cell r="C57" t="str">
            <v xml:space="preserve">M     </v>
          </cell>
        </row>
        <row r="58">
          <cell r="A58">
            <v>21130</v>
          </cell>
          <cell r="C58" t="str">
            <v xml:space="preserve">M     </v>
          </cell>
        </row>
        <row r="59">
          <cell r="A59">
            <v>21135</v>
          </cell>
          <cell r="C59" t="str">
            <v xml:space="preserve">M     </v>
          </cell>
        </row>
        <row r="60">
          <cell r="A60">
            <v>38605</v>
          </cell>
          <cell r="C60" t="str">
            <v xml:space="preserve">UN    </v>
          </cell>
        </row>
        <row r="61">
          <cell r="A61">
            <v>11270</v>
          </cell>
          <cell r="C61" t="str">
            <v xml:space="preserve">UN    </v>
          </cell>
        </row>
        <row r="62">
          <cell r="A62">
            <v>412</v>
          </cell>
          <cell r="C62" t="str">
            <v xml:space="preserve">UN    </v>
          </cell>
        </row>
        <row r="63">
          <cell r="A63">
            <v>414</v>
          </cell>
          <cell r="C63" t="str">
            <v xml:space="preserve">UN    </v>
          </cell>
        </row>
        <row r="64">
          <cell r="A64">
            <v>410</v>
          </cell>
          <cell r="C64" t="str">
            <v xml:space="preserve">UN    </v>
          </cell>
        </row>
        <row r="65">
          <cell r="A65">
            <v>411</v>
          </cell>
          <cell r="C65" t="str">
            <v xml:space="preserve">UN    </v>
          </cell>
        </row>
        <row r="66">
          <cell r="A66">
            <v>408</v>
          </cell>
          <cell r="C66" t="str">
            <v xml:space="preserve">UN    </v>
          </cell>
        </row>
        <row r="67">
          <cell r="A67">
            <v>39131</v>
          </cell>
          <cell r="C67" t="str">
            <v xml:space="preserve">UN    </v>
          </cell>
        </row>
        <row r="68">
          <cell r="A68">
            <v>394</v>
          </cell>
          <cell r="C68" t="str">
            <v xml:space="preserve">UN    </v>
          </cell>
        </row>
        <row r="69">
          <cell r="A69">
            <v>39130</v>
          </cell>
          <cell r="C69" t="str">
            <v xml:space="preserve">UN    </v>
          </cell>
        </row>
        <row r="70">
          <cell r="A70">
            <v>395</v>
          </cell>
          <cell r="C70" t="str">
            <v xml:space="preserve">UN    </v>
          </cell>
        </row>
        <row r="71">
          <cell r="A71">
            <v>39127</v>
          </cell>
          <cell r="C71" t="str">
            <v xml:space="preserve">UN    </v>
          </cell>
        </row>
        <row r="72">
          <cell r="A72">
            <v>392</v>
          </cell>
          <cell r="C72" t="str">
            <v xml:space="preserve">UN    </v>
          </cell>
        </row>
        <row r="73">
          <cell r="A73">
            <v>39129</v>
          </cell>
          <cell r="C73" t="str">
            <v xml:space="preserve">UN    </v>
          </cell>
        </row>
        <row r="74">
          <cell r="A74">
            <v>393</v>
          </cell>
          <cell r="C74" t="str">
            <v xml:space="preserve">UN    </v>
          </cell>
        </row>
        <row r="75">
          <cell r="A75">
            <v>39133</v>
          </cell>
          <cell r="C75" t="str">
            <v xml:space="preserve">UN    </v>
          </cell>
        </row>
        <row r="76">
          <cell r="A76">
            <v>397</v>
          </cell>
          <cell r="C76" t="str">
            <v xml:space="preserve">UN    </v>
          </cell>
        </row>
        <row r="77">
          <cell r="A77">
            <v>39132</v>
          </cell>
          <cell r="C77" t="str">
            <v xml:space="preserve">UN    </v>
          </cell>
        </row>
        <row r="78">
          <cell r="A78">
            <v>396</v>
          </cell>
          <cell r="C78" t="str">
            <v xml:space="preserve">UN    </v>
          </cell>
        </row>
        <row r="79">
          <cell r="A79">
            <v>39135</v>
          </cell>
          <cell r="C79" t="str">
            <v xml:space="preserve">UN    </v>
          </cell>
        </row>
        <row r="80">
          <cell r="A80">
            <v>39128</v>
          </cell>
          <cell r="C80" t="str">
            <v xml:space="preserve">UN    </v>
          </cell>
        </row>
        <row r="81">
          <cell r="A81">
            <v>400</v>
          </cell>
          <cell r="C81" t="str">
            <v xml:space="preserve">UN    </v>
          </cell>
        </row>
        <row r="82">
          <cell r="A82">
            <v>39125</v>
          </cell>
          <cell r="C82" t="str">
            <v xml:space="preserve">UN    </v>
          </cell>
        </row>
        <row r="83">
          <cell r="A83">
            <v>39134</v>
          </cell>
          <cell r="C83" t="str">
            <v xml:space="preserve">UN    </v>
          </cell>
        </row>
        <row r="84">
          <cell r="A84">
            <v>398</v>
          </cell>
          <cell r="C84" t="str">
            <v xml:space="preserve">UN    </v>
          </cell>
        </row>
        <row r="85">
          <cell r="A85">
            <v>39126</v>
          </cell>
          <cell r="C85" t="str">
            <v xml:space="preserve">UN    </v>
          </cell>
        </row>
        <row r="86">
          <cell r="A86">
            <v>399</v>
          </cell>
          <cell r="C86" t="str">
            <v xml:space="preserve">UN    </v>
          </cell>
        </row>
        <row r="87">
          <cell r="A87">
            <v>39158</v>
          </cell>
          <cell r="C87" t="str">
            <v xml:space="preserve">UN    </v>
          </cell>
        </row>
        <row r="88">
          <cell r="A88">
            <v>39141</v>
          </cell>
          <cell r="C88" t="str">
            <v xml:space="preserve">UN    </v>
          </cell>
        </row>
        <row r="89">
          <cell r="A89">
            <v>39140</v>
          </cell>
          <cell r="C89" t="str">
            <v xml:space="preserve">UN    </v>
          </cell>
        </row>
        <row r="90">
          <cell r="A90">
            <v>39137</v>
          </cell>
          <cell r="C90" t="str">
            <v xml:space="preserve">UN    </v>
          </cell>
        </row>
        <row r="91">
          <cell r="A91">
            <v>39139</v>
          </cell>
          <cell r="C91" t="str">
            <v xml:space="preserve">UN    </v>
          </cell>
        </row>
        <row r="92">
          <cell r="A92">
            <v>39143</v>
          </cell>
          <cell r="C92" t="str">
            <v xml:space="preserve">UN    </v>
          </cell>
        </row>
        <row r="93">
          <cell r="A93">
            <v>39142</v>
          </cell>
          <cell r="C93" t="str">
            <v xml:space="preserve">UN    </v>
          </cell>
        </row>
        <row r="94">
          <cell r="A94">
            <v>39138</v>
          </cell>
          <cell r="C94" t="str">
            <v xml:space="preserve">UN    </v>
          </cell>
        </row>
        <row r="95">
          <cell r="A95">
            <v>39136</v>
          </cell>
          <cell r="C95" t="str">
            <v xml:space="preserve">UN    </v>
          </cell>
        </row>
        <row r="96">
          <cell r="A96">
            <v>39144</v>
          </cell>
          <cell r="C96" t="str">
            <v xml:space="preserve">UN    </v>
          </cell>
        </row>
        <row r="97">
          <cell r="A97">
            <v>39145</v>
          </cell>
          <cell r="C97" t="str">
            <v xml:space="preserve">UN    </v>
          </cell>
        </row>
        <row r="98">
          <cell r="A98">
            <v>12615</v>
          </cell>
          <cell r="C98" t="str">
            <v xml:space="preserve">UN    </v>
          </cell>
        </row>
        <row r="99">
          <cell r="A99">
            <v>11927</v>
          </cell>
          <cell r="C99" t="str">
            <v xml:space="preserve">UN    </v>
          </cell>
        </row>
        <row r="100">
          <cell r="A100">
            <v>11928</v>
          </cell>
          <cell r="C100" t="str">
            <v xml:space="preserve">UN    </v>
          </cell>
        </row>
        <row r="101">
          <cell r="A101">
            <v>11929</v>
          </cell>
          <cell r="C101" t="str">
            <v xml:space="preserve">UN    </v>
          </cell>
        </row>
        <row r="102">
          <cell r="A102">
            <v>36801</v>
          </cell>
          <cell r="C102" t="str">
            <v xml:space="preserve">UN    </v>
          </cell>
        </row>
        <row r="103">
          <cell r="A103">
            <v>36246</v>
          </cell>
          <cell r="C103" t="str">
            <v xml:space="preserve">M     </v>
          </cell>
        </row>
        <row r="104">
          <cell r="A104">
            <v>37600</v>
          </cell>
          <cell r="C104" t="str">
            <v xml:space="preserve">UN    </v>
          </cell>
        </row>
        <row r="105">
          <cell r="A105">
            <v>37599</v>
          </cell>
          <cell r="C105" t="str">
            <v xml:space="preserve">UN    </v>
          </cell>
        </row>
        <row r="106">
          <cell r="A106">
            <v>1</v>
          </cell>
          <cell r="C106" t="str">
            <v xml:space="preserve">KG    </v>
          </cell>
        </row>
        <row r="107">
          <cell r="A107">
            <v>3</v>
          </cell>
          <cell r="C107" t="str">
            <v xml:space="preserve">L     </v>
          </cell>
        </row>
        <row r="108">
          <cell r="A108">
            <v>43054</v>
          </cell>
          <cell r="C108" t="str">
            <v xml:space="preserve">KG    </v>
          </cell>
        </row>
        <row r="109">
          <cell r="A109">
            <v>42402</v>
          </cell>
          <cell r="C109" t="str">
            <v xml:space="preserve">KG    </v>
          </cell>
        </row>
        <row r="110">
          <cell r="A110">
            <v>42403</v>
          </cell>
          <cell r="C110" t="str">
            <v xml:space="preserve">KG    </v>
          </cell>
        </row>
        <row r="111">
          <cell r="A111">
            <v>42404</v>
          </cell>
          <cell r="C111" t="str">
            <v xml:space="preserve">KG    </v>
          </cell>
        </row>
        <row r="112">
          <cell r="A112">
            <v>42405</v>
          </cell>
          <cell r="C112" t="str">
            <v xml:space="preserve">KG    </v>
          </cell>
        </row>
        <row r="113">
          <cell r="A113">
            <v>34341</v>
          </cell>
          <cell r="C113" t="str">
            <v xml:space="preserve">KG    </v>
          </cell>
        </row>
        <row r="114">
          <cell r="A114">
            <v>43053</v>
          </cell>
          <cell r="C114" t="str">
            <v xml:space="preserve">KG    </v>
          </cell>
        </row>
        <row r="115">
          <cell r="A115">
            <v>43058</v>
          </cell>
          <cell r="C115" t="str">
            <v xml:space="preserve">KG    </v>
          </cell>
        </row>
        <row r="116">
          <cell r="A116">
            <v>34</v>
          </cell>
          <cell r="C116" t="str">
            <v xml:space="preserve">KG    </v>
          </cell>
        </row>
        <row r="117">
          <cell r="A117">
            <v>43055</v>
          </cell>
          <cell r="C117" t="str">
            <v xml:space="preserve">KG    </v>
          </cell>
        </row>
        <row r="118">
          <cell r="A118">
            <v>43056</v>
          </cell>
          <cell r="C118" t="str">
            <v xml:space="preserve">KG    </v>
          </cell>
        </row>
        <row r="119">
          <cell r="A119">
            <v>43057</v>
          </cell>
          <cell r="C119" t="str">
            <v xml:space="preserve">KG    </v>
          </cell>
        </row>
        <row r="120">
          <cell r="A120">
            <v>34449</v>
          </cell>
          <cell r="C120" t="str">
            <v xml:space="preserve">KG    </v>
          </cell>
        </row>
        <row r="121">
          <cell r="A121">
            <v>32</v>
          </cell>
          <cell r="C121" t="str">
            <v xml:space="preserve">KG    </v>
          </cell>
        </row>
        <row r="122">
          <cell r="A122">
            <v>33</v>
          </cell>
          <cell r="C122" t="str">
            <v xml:space="preserve">KG    </v>
          </cell>
        </row>
        <row r="123">
          <cell r="A123">
            <v>43061</v>
          </cell>
          <cell r="C123" t="str">
            <v xml:space="preserve">KG    </v>
          </cell>
        </row>
        <row r="124">
          <cell r="A124">
            <v>43059</v>
          </cell>
          <cell r="C124" t="str">
            <v xml:space="preserve">KG    </v>
          </cell>
        </row>
        <row r="125">
          <cell r="A125">
            <v>43062</v>
          </cell>
          <cell r="C125" t="str">
            <v xml:space="preserve">KG    </v>
          </cell>
        </row>
        <row r="126">
          <cell r="A126">
            <v>43060</v>
          </cell>
          <cell r="C126" t="str">
            <v xml:space="preserve">KG    </v>
          </cell>
        </row>
        <row r="127">
          <cell r="A127">
            <v>20063</v>
          </cell>
          <cell r="C127" t="str">
            <v xml:space="preserve">UN    </v>
          </cell>
        </row>
        <row r="128">
          <cell r="A128">
            <v>40410</v>
          </cell>
          <cell r="C128" t="str">
            <v xml:space="preserve">UN    </v>
          </cell>
        </row>
        <row r="129">
          <cell r="A129">
            <v>40411</v>
          </cell>
          <cell r="C129" t="str">
            <v xml:space="preserve">UN    </v>
          </cell>
        </row>
        <row r="130">
          <cell r="A130">
            <v>40412</v>
          </cell>
          <cell r="C130" t="str">
            <v xml:space="preserve">UN    </v>
          </cell>
        </row>
        <row r="131">
          <cell r="A131">
            <v>38838</v>
          </cell>
          <cell r="C131" t="str">
            <v xml:space="preserve">UN    </v>
          </cell>
        </row>
        <row r="132">
          <cell r="A132">
            <v>38839</v>
          </cell>
          <cell r="C132" t="str">
            <v xml:space="preserve">UN    </v>
          </cell>
        </row>
        <row r="133">
          <cell r="A133">
            <v>55</v>
          </cell>
          <cell r="C133" t="str">
            <v xml:space="preserve">UN    </v>
          </cell>
        </row>
        <row r="134">
          <cell r="A134">
            <v>61</v>
          </cell>
          <cell r="C134" t="str">
            <v xml:space="preserve">UN    </v>
          </cell>
        </row>
        <row r="135">
          <cell r="A135">
            <v>62</v>
          </cell>
          <cell r="C135" t="str">
            <v xml:space="preserve">UN    </v>
          </cell>
        </row>
        <row r="136">
          <cell r="A136">
            <v>77</v>
          </cell>
          <cell r="C136" t="str">
            <v xml:space="preserve">UN    </v>
          </cell>
        </row>
        <row r="137">
          <cell r="A137">
            <v>76</v>
          </cell>
          <cell r="C137" t="str">
            <v xml:space="preserve">UN    </v>
          </cell>
        </row>
        <row r="138">
          <cell r="A138">
            <v>67</v>
          </cell>
          <cell r="C138" t="str">
            <v xml:space="preserve">UN    </v>
          </cell>
        </row>
        <row r="139">
          <cell r="A139">
            <v>71</v>
          </cell>
          <cell r="C139" t="str">
            <v xml:space="preserve">UN    </v>
          </cell>
        </row>
        <row r="140">
          <cell r="A140">
            <v>73</v>
          </cell>
          <cell r="C140" t="str">
            <v xml:space="preserve">UN    </v>
          </cell>
        </row>
        <row r="141">
          <cell r="A141">
            <v>103</v>
          </cell>
          <cell r="C141" t="str">
            <v xml:space="preserve">UN    </v>
          </cell>
        </row>
        <row r="142">
          <cell r="A142">
            <v>107</v>
          </cell>
          <cell r="C142" t="str">
            <v xml:space="preserve">UN    </v>
          </cell>
        </row>
        <row r="143">
          <cell r="A143">
            <v>65</v>
          </cell>
          <cell r="C143" t="str">
            <v xml:space="preserve">UN    </v>
          </cell>
        </row>
        <row r="144">
          <cell r="A144">
            <v>108</v>
          </cell>
          <cell r="C144" t="str">
            <v xml:space="preserve">UN    </v>
          </cell>
        </row>
        <row r="145">
          <cell r="A145">
            <v>110</v>
          </cell>
          <cell r="C145" t="str">
            <v xml:space="preserve">UN    </v>
          </cell>
        </row>
        <row r="146">
          <cell r="A146">
            <v>109</v>
          </cell>
          <cell r="C146" t="str">
            <v xml:space="preserve">UN    </v>
          </cell>
        </row>
        <row r="147">
          <cell r="A147">
            <v>111</v>
          </cell>
          <cell r="C147" t="str">
            <v xml:space="preserve">UN    </v>
          </cell>
        </row>
        <row r="148">
          <cell r="A148">
            <v>112</v>
          </cell>
          <cell r="C148" t="str">
            <v xml:space="preserve">UN    </v>
          </cell>
        </row>
        <row r="149">
          <cell r="A149">
            <v>113</v>
          </cell>
          <cell r="C149" t="str">
            <v xml:space="preserve">UN    </v>
          </cell>
        </row>
        <row r="150">
          <cell r="A150">
            <v>104</v>
          </cell>
          <cell r="C150" t="str">
            <v xml:space="preserve">UN    </v>
          </cell>
        </row>
        <row r="151">
          <cell r="A151">
            <v>102</v>
          </cell>
          <cell r="C151" t="str">
            <v xml:space="preserve">UN    </v>
          </cell>
        </row>
        <row r="152">
          <cell r="A152">
            <v>95</v>
          </cell>
          <cell r="C152" t="str">
            <v xml:space="preserve">UN    </v>
          </cell>
        </row>
        <row r="153">
          <cell r="A153">
            <v>96</v>
          </cell>
          <cell r="C153" t="str">
            <v xml:space="preserve">UN    </v>
          </cell>
        </row>
        <row r="154">
          <cell r="A154">
            <v>97</v>
          </cell>
          <cell r="C154" t="str">
            <v xml:space="preserve">UN    </v>
          </cell>
        </row>
        <row r="155">
          <cell r="A155">
            <v>98</v>
          </cell>
          <cell r="C155" t="str">
            <v xml:space="preserve">UN    </v>
          </cell>
        </row>
        <row r="156">
          <cell r="A156">
            <v>99</v>
          </cell>
          <cell r="C156" t="str">
            <v xml:space="preserve">UN    </v>
          </cell>
        </row>
        <row r="157">
          <cell r="A157">
            <v>100</v>
          </cell>
          <cell r="C157" t="str">
            <v xml:space="preserve">UN    </v>
          </cell>
        </row>
        <row r="158">
          <cell r="A158">
            <v>75</v>
          </cell>
          <cell r="C158" t="str">
            <v xml:space="preserve">UN    </v>
          </cell>
        </row>
        <row r="159">
          <cell r="A159">
            <v>114</v>
          </cell>
          <cell r="C159" t="str">
            <v xml:space="preserve">UN    </v>
          </cell>
        </row>
        <row r="160">
          <cell r="A160">
            <v>68</v>
          </cell>
          <cell r="C160" t="str">
            <v xml:space="preserve">UN    </v>
          </cell>
        </row>
        <row r="161">
          <cell r="A161">
            <v>86</v>
          </cell>
          <cell r="C161" t="str">
            <v xml:space="preserve">UN    </v>
          </cell>
        </row>
        <row r="162">
          <cell r="A162">
            <v>66</v>
          </cell>
          <cell r="C162" t="str">
            <v xml:space="preserve">UN    </v>
          </cell>
        </row>
        <row r="163">
          <cell r="A163">
            <v>69</v>
          </cell>
          <cell r="C163" t="str">
            <v xml:space="preserve">UN    </v>
          </cell>
        </row>
        <row r="164">
          <cell r="A164">
            <v>83</v>
          </cell>
          <cell r="C164" t="str">
            <v xml:space="preserve">UN    </v>
          </cell>
        </row>
        <row r="165">
          <cell r="A165">
            <v>74</v>
          </cell>
          <cell r="C165" t="str">
            <v xml:space="preserve">UN    </v>
          </cell>
        </row>
        <row r="166">
          <cell r="A166">
            <v>106</v>
          </cell>
          <cell r="C166" t="str">
            <v xml:space="preserve">UN    </v>
          </cell>
        </row>
        <row r="167">
          <cell r="A167">
            <v>87</v>
          </cell>
          <cell r="C167" t="str">
            <v xml:space="preserve">UN    </v>
          </cell>
        </row>
        <row r="168">
          <cell r="A168">
            <v>88</v>
          </cell>
          <cell r="C168" t="str">
            <v xml:space="preserve">UN    </v>
          </cell>
        </row>
        <row r="169">
          <cell r="A169">
            <v>89</v>
          </cell>
          <cell r="C169" t="str">
            <v xml:space="preserve">UN    </v>
          </cell>
        </row>
        <row r="170">
          <cell r="A170">
            <v>90</v>
          </cell>
          <cell r="C170" t="str">
            <v xml:space="preserve">UN    </v>
          </cell>
        </row>
        <row r="171">
          <cell r="A171">
            <v>81</v>
          </cell>
          <cell r="C171" t="str">
            <v xml:space="preserve">UN    </v>
          </cell>
        </row>
        <row r="172">
          <cell r="A172">
            <v>82</v>
          </cell>
          <cell r="C172" t="str">
            <v xml:space="preserve">UN    </v>
          </cell>
        </row>
        <row r="173">
          <cell r="A173">
            <v>105</v>
          </cell>
          <cell r="C173" t="str">
            <v xml:space="preserve">UN    </v>
          </cell>
        </row>
        <row r="174">
          <cell r="A174">
            <v>60</v>
          </cell>
          <cell r="C174" t="str">
            <v xml:space="preserve">UN    </v>
          </cell>
        </row>
        <row r="175">
          <cell r="A175">
            <v>72</v>
          </cell>
          <cell r="C175" t="str">
            <v xml:space="preserve">UN    </v>
          </cell>
        </row>
        <row r="176">
          <cell r="A176">
            <v>70</v>
          </cell>
          <cell r="C176" t="str">
            <v xml:space="preserve">UN    </v>
          </cell>
        </row>
        <row r="177">
          <cell r="A177">
            <v>85</v>
          </cell>
          <cell r="C177" t="str">
            <v xml:space="preserve">UN    </v>
          </cell>
        </row>
        <row r="178">
          <cell r="A178">
            <v>84</v>
          </cell>
          <cell r="C178" t="str">
            <v xml:space="preserve">UN    </v>
          </cell>
        </row>
        <row r="179">
          <cell r="A179">
            <v>37997</v>
          </cell>
          <cell r="C179" t="str">
            <v xml:space="preserve">UN    </v>
          </cell>
        </row>
        <row r="180">
          <cell r="A180">
            <v>37998</v>
          </cell>
          <cell r="C180" t="str">
            <v xml:space="preserve">UN    </v>
          </cell>
        </row>
        <row r="181">
          <cell r="A181">
            <v>10899</v>
          </cell>
          <cell r="C181" t="str">
            <v xml:space="preserve">UN    </v>
          </cell>
        </row>
        <row r="182">
          <cell r="A182">
            <v>10900</v>
          </cell>
          <cell r="C182" t="str">
            <v xml:space="preserve">UN    </v>
          </cell>
        </row>
        <row r="183">
          <cell r="A183">
            <v>46</v>
          </cell>
          <cell r="C183" t="str">
            <v xml:space="preserve">UN    </v>
          </cell>
        </row>
        <row r="184">
          <cell r="A184">
            <v>51</v>
          </cell>
          <cell r="C184" t="str">
            <v xml:space="preserve">UN    </v>
          </cell>
        </row>
        <row r="185">
          <cell r="A185">
            <v>12863</v>
          </cell>
          <cell r="C185" t="str">
            <v xml:space="preserve">UN    </v>
          </cell>
        </row>
        <row r="186">
          <cell r="A186">
            <v>50</v>
          </cell>
          <cell r="C186" t="str">
            <v xml:space="preserve">UN    </v>
          </cell>
        </row>
        <row r="187">
          <cell r="A187">
            <v>47</v>
          </cell>
          <cell r="C187" t="str">
            <v xml:space="preserve">UN    </v>
          </cell>
        </row>
        <row r="188">
          <cell r="A188">
            <v>48</v>
          </cell>
          <cell r="C188" t="str">
            <v xml:space="preserve">UN    </v>
          </cell>
        </row>
        <row r="189">
          <cell r="A189">
            <v>52</v>
          </cell>
          <cell r="C189" t="str">
            <v xml:space="preserve">UN    </v>
          </cell>
        </row>
        <row r="190">
          <cell r="A190">
            <v>43</v>
          </cell>
          <cell r="C190" t="str">
            <v xml:space="preserve">UN    </v>
          </cell>
        </row>
        <row r="191">
          <cell r="A191">
            <v>4791</v>
          </cell>
          <cell r="C191" t="str">
            <v xml:space="preserve">KG    </v>
          </cell>
        </row>
        <row r="192">
          <cell r="A192">
            <v>157</v>
          </cell>
          <cell r="C192" t="str">
            <v xml:space="preserve">KG    </v>
          </cell>
        </row>
        <row r="193">
          <cell r="A193">
            <v>156</v>
          </cell>
          <cell r="C193" t="str">
            <v xml:space="preserve">KG    </v>
          </cell>
        </row>
        <row r="194">
          <cell r="A194">
            <v>131</v>
          </cell>
          <cell r="C194" t="str">
            <v xml:space="preserve">KG    </v>
          </cell>
        </row>
        <row r="195">
          <cell r="A195">
            <v>39719</v>
          </cell>
          <cell r="C195" t="str">
            <v xml:space="preserve">L     </v>
          </cell>
        </row>
        <row r="196">
          <cell r="A196">
            <v>21114</v>
          </cell>
          <cell r="C196" t="str">
            <v xml:space="preserve">UN    </v>
          </cell>
        </row>
        <row r="197">
          <cell r="A197">
            <v>119</v>
          </cell>
          <cell r="C197" t="str">
            <v xml:space="preserve">UN    </v>
          </cell>
        </row>
        <row r="198">
          <cell r="A198">
            <v>20080</v>
          </cell>
          <cell r="C198" t="str">
            <v xml:space="preserve">UN    </v>
          </cell>
        </row>
        <row r="199">
          <cell r="A199">
            <v>122</v>
          </cell>
          <cell r="C199" t="str">
            <v xml:space="preserve">UN    </v>
          </cell>
        </row>
        <row r="200">
          <cell r="A200">
            <v>3410</v>
          </cell>
          <cell r="C200" t="str">
            <v xml:space="preserve">KG    </v>
          </cell>
        </row>
        <row r="201">
          <cell r="A201">
            <v>124</v>
          </cell>
          <cell r="C201" t="str">
            <v xml:space="preserve">L     </v>
          </cell>
        </row>
        <row r="202">
          <cell r="A202">
            <v>7334</v>
          </cell>
          <cell r="C202" t="str">
            <v xml:space="preserve">L     </v>
          </cell>
        </row>
        <row r="203">
          <cell r="A203">
            <v>123</v>
          </cell>
          <cell r="C203" t="str">
            <v xml:space="preserve">L     </v>
          </cell>
        </row>
        <row r="204">
          <cell r="A204">
            <v>127</v>
          </cell>
          <cell r="C204" t="str">
            <v xml:space="preserve">L     </v>
          </cell>
        </row>
        <row r="205">
          <cell r="A205">
            <v>41373</v>
          </cell>
          <cell r="C205" t="str">
            <v xml:space="preserve">L     </v>
          </cell>
        </row>
        <row r="206">
          <cell r="A206">
            <v>133</v>
          </cell>
          <cell r="C206" t="str">
            <v xml:space="preserve">L     </v>
          </cell>
        </row>
        <row r="207">
          <cell r="A207">
            <v>43617</v>
          </cell>
          <cell r="C207" t="str">
            <v xml:space="preserve">L     </v>
          </cell>
        </row>
        <row r="208">
          <cell r="A208">
            <v>132</v>
          </cell>
          <cell r="C208" t="str">
            <v xml:space="preserve">L     </v>
          </cell>
        </row>
        <row r="209">
          <cell r="A209">
            <v>43618</v>
          </cell>
          <cell r="C209" t="str">
            <v xml:space="preserve">KG    </v>
          </cell>
        </row>
        <row r="210">
          <cell r="A210">
            <v>37476</v>
          </cell>
          <cell r="C210" t="str">
            <v xml:space="preserve">UN    </v>
          </cell>
        </row>
        <row r="211">
          <cell r="A211">
            <v>37478</v>
          </cell>
          <cell r="C211" t="str">
            <v xml:space="preserve">UN    </v>
          </cell>
        </row>
        <row r="212">
          <cell r="A212">
            <v>37477</v>
          </cell>
          <cell r="C212" t="str">
            <v xml:space="preserve">UN    </v>
          </cell>
        </row>
        <row r="213">
          <cell r="A213">
            <v>37479</v>
          </cell>
          <cell r="C213" t="str">
            <v xml:space="preserve">UN    </v>
          </cell>
        </row>
        <row r="214">
          <cell r="A214">
            <v>41632</v>
          </cell>
          <cell r="C214" t="str">
            <v xml:space="preserve">UN    </v>
          </cell>
        </row>
        <row r="215">
          <cell r="A215">
            <v>41634</v>
          </cell>
          <cell r="C215" t="str">
            <v xml:space="preserve">UN    </v>
          </cell>
        </row>
        <row r="216">
          <cell r="A216">
            <v>41633</v>
          </cell>
          <cell r="C216" t="str">
            <v xml:space="preserve">UN    </v>
          </cell>
        </row>
        <row r="217">
          <cell r="A217">
            <v>41635</v>
          </cell>
          <cell r="C217" t="str">
            <v xml:space="preserve">UN    </v>
          </cell>
        </row>
        <row r="218">
          <cell r="A218">
            <v>4319</v>
          </cell>
          <cell r="C218" t="str">
            <v xml:space="preserve">UN    </v>
          </cell>
        </row>
        <row r="219">
          <cell r="A219">
            <v>42409</v>
          </cell>
          <cell r="C219" t="str">
            <v xml:space="preserve">KG    </v>
          </cell>
        </row>
        <row r="220">
          <cell r="A220">
            <v>40553</v>
          </cell>
          <cell r="C220" t="str">
            <v xml:space="preserve">M3    </v>
          </cell>
        </row>
        <row r="221">
          <cell r="A221">
            <v>6114</v>
          </cell>
          <cell r="C221" t="str">
            <v xml:space="preserve">H     </v>
          </cell>
        </row>
        <row r="222">
          <cell r="A222">
            <v>40912</v>
          </cell>
          <cell r="C222" t="str">
            <v xml:space="preserve">MES   </v>
          </cell>
        </row>
        <row r="223">
          <cell r="A223">
            <v>247</v>
          </cell>
          <cell r="C223" t="str">
            <v xml:space="preserve">H     </v>
          </cell>
        </row>
        <row r="224">
          <cell r="A224">
            <v>40919</v>
          </cell>
          <cell r="C224" t="str">
            <v xml:space="preserve">MES   </v>
          </cell>
        </row>
        <row r="225">
          <cell r="A225">
            <v>25958</v>
          </cell>
          <cell r="C225" t="str">
            <v xml:space="preserve">H     </v>
          </cell>
        </row>
        <row r="226">
          <cell r="A226">
            <v>40984</v>
          </cell>
          <cell r="C226" t="str">
            <v xml:space="preserve">MES   </v>
          </cell>
        </row>
        <row r="227">
          <cell r="A227">
            <v>248</v>
          </cell>
          <cell r="C227" t="str">
            <v xml:space="preserve">H     </v>
          </cell>
        </row>
        <row r="228">
          <cell r="A228">
            <v>41086</v>
          </cell>
          <cell r="C228" t="str">
            <v xml:space="preserve">MES   </v>
          </cell>
        </row>
        <row r="229">
          <cell r="A229">
            <v>34466</v>
          </cell>
          <cell r="C229" t="str">
            <v xml:space="preserve">H     </v>
          </cell>
        </row>
        <row r="230">
          <cell r="A230">
            <v>41083</v>
          </cell>
          <cell r="C230" t="str">
            <v xml:space="preserve">MES   </v>
          </cell>
        </row>
        <row r="231">
          <cell r="A231">
            <v>252</v>
          </cell>
          <cell r="C231" t="str">
            <v xml:space="preserve">H     </v>
          </cell>
        </row>
        <row r="232">
          <cell r="A232">
            <v>40909</v>
          </cell>
          <cell r="C232" t="str">
            <v xml:space="preserve">MES   </v>
          </cell>
        </row>
        <row r="233">
          <cell r="A233">
            <v>242</v>
          </cell>
          <cell r="C233" t="str">
            <v xml:space="preserve">H     </v>
          </cell>
        </row>
        <row r="234">
          <cell r="A234">
            <v>41085</v>
          </cell>
          <cell r="C234" t="str">
            <v xml:space="preserve">MES   </v>
          </cell>
        </row>
        <row r="235">
          <cell r="A235">
            <v>427</v>
          </cell>
          <cell r="C235" t="str">
            <v xml:space="preserve">UN    </v>
          </cell>
        </row>
        <row r="236">
          <cell r="A236">
            <v>417</v>
          </cell>
          <cell r="C236" t="str">
            <v xml:space="preserve">UN    </v>
          </cell>
        </row>
        <row r="237">
          <cell r="A237">
            <v>11273</v>
          </cell>
          <cell r="C237" t="str">
            <v xml:space="preserve">UN    </v>
          </cell>
        </row>
        <row r="238">
          <cell r="A238">
            <v>11272</v>
          </cell>
          <cell r="C238" t="str">
            <v xml:space="preserve">UN    </v>
          </cell>
        </row>
        <row r="239">
          <cell r="A239">
            <v>11275</v>
          </cell>
          <cell r="C239" t="str">
            <v xml:space="preserve">UN    </v>
          </cell>
        </row>
        <row r="240">
          <cell r="A240">
            <v>11274</v>
          </cell>
          <cell r="C240" t="str">
            <v xml:space="preserve">UN    </v>
          </cell>
        </row>
        <row r="241">
          <cell r="A241">
            <v>38470</v>
          </cell>
          <cell r="C241" t="str">
            <v xml:space="preserve">UN    </v>
          </cell>
        </row>
        <row r="242">
          <cell r="A242">
            <v>38547</v>
          </cell>
          <cell r="C242" t="str">
            <v xml:space="preserve">UN    </v>
          </cell>
        </row>
        <row r="243">
          <cell r="A243">
            <v>38469</v>
          </cell>
          <cell r="C243" t="str">
            <v xml:space="preserve">UN    </v>
          </cell>
        </row>
        <row r="244">
          <cell r="A244">
            <v>38467</v>
          </cell>
          <cell r="C244" t="str">
            <v xml:space="preserve">UN    </v>
          </cell>
        </row>
        <row r="245">
          <cell r="A245">
            <v>38468</v>
          </cell>
          <cell r="C245" t="str">
            <v xml:space="preserve">UN    </v>
          </cell>
        </row>
        <row r="246">
          <cell r="A246">
            <v>38471</v>
          </cell>
          <cell r="C246" t="str">
            <v xml:space="preserve">UN    </v>
          </cell>
        </row>
        <row r="247">
          <cell r="A247">
            <v>37370</v>
          </cell>
          <cell r="C247" t="str">
            <v xml:space="preserve">H     </v>
          </cell>
        </row>
        <row r="248">
          <cell r="A248">
            <v>40862</v>
          </cell>
          <cell r="C248" t="str">
            <v xml:space="preserve">MES   </v>
          </cell>
        </row>
        <row r="249">
          <cell r="A249">
            <v>10658</v>
          </cell>
          <cell r="C249" t="str">
            <v xml:space="preserve">UN    </v>
          </cell>
        </row>
        <row r="250">
          <cell r="A250">
            <v>253</v>
          </cell>
          <cell r="C250" t="str">
            <v xml:space="preserve">H     </v>
          </cell>
        </row>
        <row r="251">
          <cell r="A251">
            <v>40809</v>
          </cell>
          <cell r="C251" t="str">
            <v xml:space="preserve">MES   </v>
          </cell>
        </row>
        <row r="252">
          <cell r="A252">
            <v>42428</v>
          </cell>
          <cell r="C252" t="str">
            <v xml:space="preserve">UN    </v>
          </cell>
        </row>
        <row r="253">
          <cell r="A253">
            <v>583</v>
          </cell>
          <cell r="C253" t="str">
            <v xml:space="preserve">KG    </v>
          </cell>
        </row>
        <row r="254">
          <cell r="A254">
            <v>299</v>
          </cell>
          <cell r="C254" t="str">
            <v xml:space="preserve">UN    </v>
          </cell>
        </row>
        <row r="255">
          <cell r="A255">
            <v>298</v>
          </cell>
          <cell r="C255" t="str">
            <v xml:space="preserve">UN    </v>
          </cell>
        </row>
        <row r="256">
          <cell r="A256">
            <v>295</v>
          </cell>
          <cell r="C256" t="str">
            <v xml:space="preserve">UN    </v>
          </cell>
        </row>
        <row r="257">
          <cell r="A257">
            <v>296</v>
          </cell>
          <cell r="C257" t="str">
            <v xml:space="preserve">UN    </v>
          </cell>
        </row>
        <row r="258">
          <cell r="A258">
            <v>297</v>
          </cell>
          <cell r="C258" t="str">
            <v xml:space="preserve">UN    </v>
          </cell>
        </row>
        <row r="259">
          <cell r="A259">
            <v>301</v>
          </cell>
          <cell r="C259" t="str">
            <v xml:space="preserve">UN    </v>
          </cell>
        </row>
        <row r="260">
          <cell r="A260">
            <v>300</v>
          </cell>
          <cell r="C260" t="str">
            <v xml:space="preserve">UN    </v>
          </cell>
        </row>
        <row r="261">
          <cell r="A261">
            <v>20084</v>
          </cell>
          <cell r="C261" t="str">
            <v xml:space="preserve">UN    </v>
          </cell>
        </row>
        <row r="262">
          <cell r="A262">
            <v>20085</v>
          </cell>
          <cell r="C262" t="str">
            <v xml:space="preserve">UN    </v>
          </cell>
        </row>
        <row r="263">
          <cell r="A263">
            <v>311</v>
          </cell>
          <cell r="C263" t="str">
            <v xml:space="preserve">UN    </v>
          </cell>
        </row>
        <row r="264">
          <cell r="A264">
            <v>318</v>
          </cell>
          <cell r="C264" t="str">
            <v xml:space="preserve">UN    </v>
          </cell>
        </row>
        <row r="265">
          <cell r="A265">
            <v>319</v>
          </cell>
          <cell r="C265" t="str">
            <v xml:space="preserve">UN    </v>
          </cell>
        </row>
        <row r="266">
          <cell r="A266">
            <v>320</v>
          </cell>
          <cell r="C266" t="str">
            <v xml:space="preserve">UN    </v>
          </cell>
        </row>
        <row r="267">
          <cell r="A267">
            <v>314</v>
          </cell>
          <cell r="C267" t="str">
            <v xml:space="preserve">UN    </v>
          </cell>
        </row>
        <row r="268">
          <cell r="A268">
            <v>303</v>
          </cell>
          <cell r="C268" t="str">
            <v xml:space="preserve">UN    </v>
          </cell>
        </row>
        <row r="269">
          <cell r="A269">
            <v>304</v>
          </cell>
          <cell r="C269" t="str">
            <v xml:space="preserve">UN    </v>
          </cell>
        </row>
        <row r="270">
          <cell r="A270">
            <v>305</v>
          </cell>
          <cell r="C270" t="str">
            <v xml:space="preserve">UN    </v>
          </cell>
        </row>
        <row r="271">
          <cell r="A271">
            <v>306</v>
          </cell>
          <cell r="C271" t="str">
            <v xml:space="preserve">UN    </v>
          </cell>
        </row>
        <row r="272">
          <cell r="A272">
            <v>307</v>
          </cell>
          <cell r="C272" t="str">
            <v xml:space="preserve">UN    </v>
          </cell>
        </row>
        <row r="273">
          <cell r="A273">
            <v>309</v>
          </cell>
          <cell r="C273" t="str">
            <v xml:space="preserve">UN    </v>
          </cell>
        </row>
        <row r="274">
          <cell r="A274">
            <v>310</v>
          </cell>
          <cell r="C274" t="str">
            <v xml:space="preserve">UN    </v>
          </cell>
        </row>
        <row r="275">
          <cell r="A275">
            <v>328</v>
          </cell>
          <cell r="C275" t="str">
            <v xml:space="preserve">UN    </v>
          </cell>
        </row>
        <row r="276">
          <cell r="A276">
            <v>325</v>
          </cell>
          <cell r="C276" t="str">
            <v xml:space="preserve">UN    </v>
          </cell>
        </row>
        <row r="277">
          <cell r="A277">
            <v>20326</v>
          </cell>
          <cell r="C277" t="str">
            <v xml:space="preserve">UN    </v>
          </cell>
        </row>
        <row r="278">
          <cell r="A278">
            <v>329</v>
          </cell>
          <cell r="C278" t="str">
            <v xml:space="preserve">UN    </v>
          </cell>
        </row>
        <row r="279">
          <cell r="A279">
            <v>308</v>
          </cell>
          <cell r="C279" t="str">
            <v xml:space="preserve">UN    </v>
          </cell>
        </row>
        <row r="280">
          <cell r="A280">
            <v>39642</v>
          </cell>
          <cell r="C280" t="str">
            <v xml:space="preserve">UN    </v>
          </cell>
        </row>
        <row r="281">
          <cell r="A281">
            <v>39641</v>
          </cell>
          <cell r="C281" t="str">
            <v xml:space="preserve">UN    </v>
          </cell>
        </row>
        <row r="282">
          <cell r="A282">
            <v>39643</v>
          </cell>
          <cell r="C282" t="str">
            <v xml:space="preserve">UN    </v>
          </cell>
        </row>
        <row r="283">
          <cell r="A283">
            <v>39644</v>
          </cell>
          <cell r="C283" t="str">
            <v xml:space="preserve">UN    </v>
          </cell>
        </row>
        <row r="284">
          <cell r="A284">
            <v>39645</v>
          </cell>
          <cell r="C284" t="str">
            <v xml:space="preserve">UN    </v>
          </cell>
        </row>
        <row r="285">
          <cell r="A285">
            <v>41610</v>
          </cell>
          <cell r="C285" t="str">
            <v xml:space="preserve">UN    </v>
          </cell>
        </row>
        <row r="286">
          <cell r="A286">
            <v>41611</v>
          </cell>
          <cell r="C286" t="str">
            <v xml:space="preserve">UN    </v>
          </cell>
        </row>
        <row r="287">
          <cell r="A287">
            <v>41612</v>
          </cell>
          <cell r="C287" t="str">
            <v xml:space="preserve">UN    </v>
          </cell>
        </row>
        <row r="288">
          <cell r="A288">
            <v>41637</v>
          </cell>
          <cell r="C288" t="str">
            <v xml:space="preserve">UN    </v>
          </cell>
        </row>
        <row r="289">
          <cell r="A289">
            <v>41638</v>
          </cell>
          <cell r="C289" t="str">
            <v xml:space="preserve">UN    </v>
          </cell>
        </row>
        <row r="290">
          <cell r="A290">
            <v>41639</v>
          </cell>
          <cell r="C290" t="str">
            <v xml:space="preserve">UN    </v>
          </cell>
        </row>
        <row r="291">
          <cell r="A291">
            <v>11789</v>
          </cell>
          <cell r="C291" t="str">
            <v xml:space="preserve">UN    </v>
          </cell>
        </row>
        <row r="292">
          <cell r="A292">
            <v>20975</v>
          </cell>
          <cell r="C292" t="str">
            <v xml:space="preserve">UN    </v>
          </cell>
        </row>
        <row r="293">
          <cell r="A293">
            <v>20976</v>
          </cell>
          <cell r="C293" t="str">
            <v xml:space="preserve">UN    </v>
          </cell>
        </row>
        <row r="294">
          <cell r="A294">
            <v>40340</v>
          </cell>
          <cell r="C294" t="str">
            <v xml:space="preserve">UN    </v>
          </cell>
        </row>
        <row r="295">
          <cell r="A295">
            <v>40341</v>
          </cell>
          <cell r="C295" t="str">
            <v xml:space="preserve">UN    </v>
          </cell>
        </row>
        <row r="296">
          <cell r="A296">
            <v>40342</v>
          </cell>
          <cell r="C296" t="str">
            <v xml:space="preserve">UN    </v>
          </cell>
        </row>
        <row r="297">
          <cell r="A297">
            <v>40343</v>
          </cell>
          <cell r="C297" t="str">
            <v xml:space="preserve">UN    </v>
          </cell>
        </row>
        <row r="298">
          <cell r="A298">
            <v>40344</v>
          </cell>
          <cell r="C298" t="str">
            <v xml:space="preserve">UN    </v>
          </cell>
        </row>
        <row r="299">
          <cell r="A299">
            <v>40345</v>
          </cell>
          <cell r="C299" t="str">
            <v xml:space="preserve">UN    </v>
          </cell>
        </row>
        <row r="300">
          <cell r="A300">
            <v>40346</v>
          </cell>
          <cell r="C300" t="str">
            <v xml:space="preserve">UN    </v>
          </cell>
        </row>
        <row r="301">
          <cell r="A301">
            <v>40347</v>
          </cell>
          <cell r="C301" t="str">
            <v xml:space="preserve">UN    </v>
          </cell>
        </row>
        <row r="302">
          <cell r="A302">
            <v>38840</v>
          </cell>
          <cell r="C302" t="str">
            <v xml:space="preserve">UN    </v>
          </cell>
        </row>
        <row r="303">
          <cell r="A303">
            <v>38841</v>
          </cell>
          <cell r="C303" t="str">
            <v xml:space="preserve">UN    </v>
          </cell>
        </row>
        <row r="304">
          <cell r="A304">
            <v>38842</v>
          </cell>
          <cell r="C304" t="str">
            <v xml:space="preserve">UN    </v>
          </cell>
        </row>
        <row r="305">
          <cell r="A305">
            <v>38843</v>
          </cell>
          <cell r="C305" t="str">
            <v xml:space="preserve">UN    </v>
          </cell>
        </row>
        <row r="306">
          <cell r="A306">
            <v>43424</v>
          </cell>
          <cell r="C306" t="str">
            <v xml:space="preserve">UN    </v>
          </cell>
        </row>
        <row r="307">
          <cell r="A307">
            <v>43426</v>
          </cell>
          <cell r="C307" t="str">
            <v xml:space="preserve">UN    </v>
          </cell>
        </row>
        <row r="308">
          <cell r="A308">
            <v>12565</v>
          </cell>
          <cell r="C308" t="str">
            <v xml:space="preserve">UN    </v>
          </cell>
        </row>
        <row r="309">
          <cell r="A309">
            <v>12567</v>
          </cell>
          <cell r="C309" t="str">
            <v xml:space="preserve">UN    </v>
          </cell>
        </row>
        <row r="310">
          <cell r="A310">
            <v>12568</v>
          </cell>
          <cell r="C310" t="str">
            <v xml:space="preserve">UN    </v>
          </cell>
        </row>
        <row r="311">
          <cell r="A311">
            <v>43441</v>
          </cell>
          <cell r="C311" t="str">
            <v xml:space="preserve">UN    </v>
          </cell>
        </row>
        <row r="312">
          <cell r="A312">
            <v>43423</v>
          </cell>
          <cell r="C312" t="str">
            <v xml:space="preserve">UN    </v>
          </cell>
        </row>
        <row r="313">
          <cell r="A313">
            <v>12532</v>
          </cell>
          <cell r="C313" t="str">
            <v xml:space="preserve">UN    </v>
          </cell>
        </row>
        <row r="314">
          <cell r="A314">
            <v>43444</v>
          </cell>
          <cell r="C314" t="str">
            <v xml:space="preserve">UN    </v>
          </cell>
        </row>
        <row r="315">
          <cell r="A315">
            <v>12551</v>
          </cell>
          <cell r="C315" t="str">
            <v xml:space="preserve">UN    </v>
          </cell>
        </row>
        <row r="316">
          <cell r="A316">
            <v>43442</v>
          </cell>
          <cell r="C316" t="str">
            <v xml:space="preserve">UN    </v>
          </cell>
        </row>
        <row r="317">
          <cell r="A317">
            <v>43443</v>
          </cell>
          <cell r="C317" t="str">
            <v xml:space="preserve">UN    </v>
          </cell>
        </row>
        <row r="318">
          <cell r="A318">
            <v>12544</v>
          </cell>
          <cell r="C318" t="str">
            <v xml:space="preserve">UN    </v>
          </cell>
        </row>
        <row r="319">
          <cell r="A319">
            <v>12547</v>
          </cell>
          <cell r="C319" t="str">
            <v xml:space="preserve">UN    </v>
          </cell>
        </row>
        <row r="320">
          <cell r="A320">
            <v>43445</v>
          </cell>
          <cell r="C320" t="str">
            <v xml:space="preserve">UN    </v>
          </cell>
        </row>
        <row r="321">
          <cell r="A321">
            <v>12563</v>
          </cell>
          <cell r="C321" t="str">
            <v xml:space="preserve">UN    </v>
          </cell>
        </row>
        <row r="322">
          <cell r="A322">
            <v>43425</v>
          </cell>
          <cell r="C322" t="str">
            <v xml:space="preserve">UN    </v>
          </cell>
        </row>
        <row r="323">
          <cell r="A323">
            <v>43446</v>
          </cell>
          <cell r="C323" t="str">
            <v xml:space="preserve">UN    </v>
          </cell>
        </row>
        <row r="324">
          <cell r="A324">
            <v>43447</v>
          </cell>
          <cell r="C324" t="str">
            <v xml:space="preserve">UN    </v>
          </cell>
        </row>
        <row r="325">
          <cell r="A325">
            <v>43448</v>
          </cell>
          <cell r="C325" t="str">
            <v xml:space="preserve">UN    </v>
          </cell>
        </row>
        <row r="326">
          <cell r="A326">
            <v>13761</v>
          </cell>
          <cell r="C326" t="str">
            <v xml:space="preserve">UN    </v>
          </cell>
        </row>
        <row r="327">
          <cell r="A327">
            <v>12888</v>
          </cell>
          <cell r="C327" t="str">
            <v xml:space="preserve">DM3   </v>
          </cell>
        </row>
        <row r="328">
          <cell r="A328">
            <v>12889</v>
          </cell>
          <cell r="C328" t="str">
            <v xml:space="preserve">DM3   </v>
          </cell>
        </row>
        <row r="329">
          <cell r="A329">
            <v>4814</v>
          </cell>
          <cell r="C329" t="str">
            <v xml:space="preserve">UN    </v>
          </cell>
        </row>
        <row r="330">
          <cell r="A330">
            <v>25967</v>
          </cell>
          <cell r="C330" t="str">
            <v xml:space="preserve">UN    </v>
          </cell>
        </row>
        <row r="331">
          <cell r="A331">
            <v>6122</v>
          </cell>
          <cell r="C331" t="str">
            <v xml:space="preserve">H     </v>
          </cell>
        </row>
        <row r="332">
          <cell r="A332">
            <v>40810</v>
          </cell>
          <cell r="C332" t="str">
            <v xml:space="preserve">MES   </v>
          </cell>
        </row>
        <row r="333">
          <cell r="A333">
            <v>21100</v>
          </cell>
          <cell r="C333" t="str">
            <v xml:space="preserve">UN    </v>
          </cell>
        </row>
        <row r="334">
          <cell r="A334">
            <v>11816</v>
          </cell>
          <cell r="C334" t="str">
            <v xml:space="preserve">UN    </v>
          </cell>
        </row>
        <row r="335">
          <cell r="A335">
            <v>11814</v>
          </cell>
          <cell r="C335" t="str">
            <v xml:space="preserve">UN    </v>
          </cell>
        </row>
        <row r="336">
          <cell r="A336">
            <v>14186</v>
          </cell>
          <cell r="C336" t="str">
            <v xml:space="preserve">UN    </v>
          </cell>
        </row>
        <row r="337">
          <cell r="A337">
            <v>14185</v>
          </cell>
          <cell r="C337" t="str">
            <v xml:space="preserve">UN    </v>
          </cell>
        </row>
        <row r="338">
          <cell r="A338">
            <v>11811</v>
          </cell>
          <cell r="C338" t="str">
            <v xml:space="preserve">UN    </v>
          </cell>
        </row>
        <row r="339">
          <cell r="A339">
            <v>26038</v>
          </cell>
          <cell r="C339" t="str">
            <v xml:space="preserve">UN    </v>
          </cell>
        </row>
        <row r="340">
          <cell r="A340">
            <v>34482</v>
          </cell>
          <cell r="C340" t="str">
            <v xml:space="preserve">UN    </v>
          </cell>
        </row>
        <row r="341">
          <cell r="A341">
            <v>34469</v>
          </cell>
          <cell r="C341" t="str">
            <v xml:space="preserve">UN    </v>
          </cell>
        </row>
        <row r="342">
          <cell r="A342">
            <v>34472</v>
          </cell>
          <cell r="C342" t="str">
            <v xml:space="preserve">UN    </v>
          </cell>
        </row>
        <row r="343">
          <cell r="A343">
            <v>34476</v>
          </cell>
          <cell r="C343" t="str">
            <v xml:space="preserve">UN    </v>
          </cell>
        </row>
        <row r="344">
          <cell r="A344">
            <v>34477</v>
          </cell>
          <cell r="C344" t="str">
            <v xml:space="preserve">UN    </v>
          </cell>
        </row>
        <row r="345">
          <cell r="A345">
            <v>42425</v>
          </cell>
          <cell r="C345" t="str">
            <v xml:space="preserve">UN    </v>
          </cell>
        </row>
        <row r="346">
          <cell r="A346">
            <v>42422</v>
          </cell>
          <cell r="C346" t="str">
            <v xml:space="preserve">UN    </v>
          </cell>
        </row>
        <row r="347">
          <cell r="A347">
            <v>43184</v>
          </cell>
          <cell r="C347" t="str">
            <v xml:space="preserve">UN    </v>
          </cell>
        </row>
        <row r="348">
          <cell r="A348">
            <v>42424</v>
          </cell>
          <cell r="C348" t="str">
            <v xml:space="preserve">UN    </v>
          </cell>
        </row>
        <row r="349">
          <cell r="A349">
            <v>42421</v>
          </cell>
          <cell r="C349" t="str">
            <v xml:space="preserve">UN    </v>
          </cell>
        </row>
        <row r="350">
          <cell r="A350">
            <v>42416</v>
          </cell>
          <cell r="C350" t="str">
            <v xml:space="preserve">UN    </v>
          </cell>
        </row>
        <row r="351">
          <cell r="A351">
            <v>42417</v>
          </cell>
          <cell r="C351" t="str">
            <v xml:space="preserve">UN    </v>
          </cell>
        </row>
        <row r="352">
          <cell r="A352">
            <v>42419</v>
          </cell>
          <cell r="C352" t="str">
            <v xml:space="preserve">UN    </v>
          </cell>
        </row>
        <row r="353">
          <cell r="A353">
            <v>42420</v>
          </cell>
          <cell r="C353" t="str">
            <v xml:space="preserve">UN    </v>
          </cell>
        </row>
        <row r="354">
          <cell r="A354">
            <v>43195</v>
          </cell>
          <cell r="C354" t="str">
            <v xml:space="preserve">UN    </v>
          </cell>
        </row>
        <row r="355">
          <cell r="A355">
            <v>43196</v>
          </cell>
          <cell r="C355" t="str">
            <v xml:space="preserve">UN    </v>
          </cell>
        </row>
        <row r="356">
          <cell r="A356">
            <v>43198</v>
          </cell>
          <cell r="C356" t="str">
            <v xml:space="preserve">UN    </v>
          </cell>
        </row>
        <row r="357">
          <cell r="A357">
            <v>43199</v>
          </cell>
          <cell r="C357" t="str">
            <v xml:space="preserve">UN    </v>
          </cell>
        </row>
        <row r="358">
          <cell r="A358">
            <v>43200</v>
          </cell>
          <cell r="C358" t="str">
            <v xml:space="preserve">UN    </v>
          </cell>
        </row>
        <row r="359">
          <cell r="A359">
            <v>39556</v>
          </cell>
          <cell r="C359" t="str">
            <v xml:space="preserve">UN    </v>
          </cell>
        </row>
        <row r="360">
          <cell r="A360">
            <v>39557</v>
          </cell>
          <cell r="C360" t="str">
            <v xml:space="preserve">UN    </v>
          </cell>
        </row>
        <row r="361">
          <cell r="A361">
            <v>39559</v>
          </cell>
          <cell r="C361" t="str">
            <v xml:space="preserve">UN    </v>
          </cell>
        </row>
        <row r="362">
          <cell r="A362">
            <v>39560</v>
          </cell>
          <cell r="C362" t="str">
            <v xml:space="preserve">UN    </v>
          </cell>
        </row>
        <row r="363">
          <cell r="A363">
            <v>39561</v>
          </cell>
          <cell r="C363" t="str">
            <v xml:space="preserve">UN    </v>
          </cell>
        </row>
        <row r="364">
          <cell r="A364">
            <v>43190</v>
          </cell>
          <cell r="C364" t="str">
            <v xml:space="preserve">UN    </v>
          </cell>
        </row>
        <row r="365">
          <cell r="A365">
            <v>39555</v>
          </cell>
          <cell r="C365" t="str">
            <v xml:space="preserve">UN    </v>
          </cell>
        </row>
        <row r="366">
          <cell r="A366">
            <v>43191</v>
          </cell>
          <cell r="C366" t="str">
            <v xml:space="preserve">UN    </v>
          </cell>
        </row>
        <row r="367">
          <cell r="A367">
            <v>39548</v>
          </cell>
          <cell r="C367" t="str">
            <v xml:space="preserve">UN    </v>
          </cell>
        </row>
        <row r="368">
          <cell r="A368">
            <v>43192</v>
          </cell>
          <cell r="C368" t="str">
            <v xml:space="preserve">UN    </v>
          </cell>
        </row>
        <row r="369">
          <cell r="A369">
            <v>39554</v>
          </cell>
          <cell r="C369" t="str">
            <v xml:space="preserve">UN    </v>
          </cell>
        </row>
        <row r="370">
          <cell r="A370">
            <v>43194</v>
          </cell>
          <cell r="C370" t="str">
            <v xml:space="preserve">UN    </v>
          </cell>
        </row>
        <row r="371">
          <cell r="A371">
            <v>39551</v>
          </cell>
          <cell r="C371" t="str">
            <v xml:space="preserve">UN    </v>
          </cell>
        </row>
        <row r="372">
          <cell r="A372">
            <v>43185</v>
          </cell>
          <cell r="C372" t="str">
            <v xml:space="preserve">UN    </v>
          </cell>
        </row>
        <row r="373">
          <cell r="A373">
            <v>43186</v>
          </cell>
          <cell r="C373" t="str">
            <v xml:space="preserve">UN    </v>
          </cell>
        </row>
        <row r="374">
          <cell r="A374">
            <v>43187</v>
          </cell>
          <cell r="C374" t="str">
            <v xml:space="preserve">UN    </v>
          </cell>
        </row>
        <row r="375">
          <cell r="A375">
            <v>43188</v>
          </cell>
          <cell r="C375" t="str">
            <v xml:space="preserve">UN    </v>
          </cell>
        </row>
        <row r="376">
          <cell r="A376">
            <v>43189</v>
          </cell>
          <cell r="C376" t="str">
            <v xml:space="preserve">UN    </v>
          </cell>
        </row>
        <row r="377">
          <cell r="A377">
            <v>39580</v>
          </cell>
          <cell r="C377" t="str">
            <v xml:space="preserve">UN    </v>
          </cell>
        </row>
        <row r="378">
          <cell r="A378">
            <v>39577</v>
          </cell>
          <cell r="C378" t="str">
            <v xml:space="preserve">UN    </v>
          </cell>
        </row>
        <row r="379">
          <cell r="A379">
            <v>39578</v>
          </cell>
          <cell r="C379" t="str">
            <v xml:space="preserve">UN    </v>
          </cell>
        </row>
        <row r="380">
          <cell r="A380">
            <v>39579</v>
          </cell>
          <cell r="C380" t="str">
            <v xml:space="preserve">UN    </v>
          </cell>
        </row>
        <row r="381">
          <cell r="A381">
            <v>39826</v>
          </cell>
          <cell r="C381" t="str">
            <v xml:space="preserve">UN    </v>
          </cell>
        </row>
        <row r="382">
          <cell r="A382">
            <v>10700</v>
          </cell>
          <cell r="C382" t="str">
            <v xml:space="preserve">UN    </v>
          </cell>
        </row>
        <row r="383">
          <cell r="A383">
            <v>346</v>
          </cell>
          <cell r="C383" t="str">
            <v xml:space="preserve">KG    </v>
          </cell>
        </row>
        <row r="384">
          <cell r="A384">
            <v>3312</v>
          </cell>
          <cell r="C384" t="str">
            <v xml:space="preserve">KG    </v>
          </cell>
        </row>
        <row r="385">
          <cell r="A385">
            <v>339</v>
          </cell>
          <cell r="C385" t="str">
            <v xml:space="preserve">M     </v>
          </cell>
        </row>
        <row r="386">
          <cell r="A386">
            <v>340</v>
          </cell>
          <cell r="C386" t="str">
            <v xml:space="preserve">M     </v>
          </cell>
        </row>
        <row r="387">
          <cell r="A387">
            <v>43130</v>
          </cell>
          <cell r="C387" t="str">
            <v xml:space="preserve">KG    </v>
          </cell>
        </row>
        <row r="388">
          <cell r="A388">
            <v>344</v>
          </cell>
          <cell r="C388" t="str">
            <v xml:space="preserve">KG    </v>
          </cell>
        </row>
        <row r="389">
          <cell r="A389">
            <v>345</v>
          </cell>
          <cell r="C389" t="str">
            <v xml:space="preserve">KG    </v>
          </cell>
        </row>
        <row r="390">
          <cell r="A390">
            <v>43131</v>
          </cell>
          <cell r="C390" t="str">
            <v xml:space="preserve">KG    </v>
          </cell>
        </row>
        <row r="391">
          <cell r="A391">
            <v>3313</v>
          </cell>
          <cell r="C391" t="str">
            <v xml:space="preserve">KG    </v>
          </cell>
        </row>
        <row r="392">
          <cell r="A392">
            <v>43132</v>
          </cell>
          <cell r="C392" t="str">
            <v xml:space="preserve">KG    </v>
          </cell>
        </row>
        <row r="393">
          <cell r="A393">
            <v>369</v>
          </cell>
          <cell r="C393" t="str">
            <v xml:space="preserve">M3    </v>
          </cell>
        </row>
        <row r="394">
          <cell r="A394">
            <v>366</v>
          </cell>
          <cell r="C394" t="str">
            <v xml:space="preserve">M3    </v>
          </cell>
        </row>
        <row r="395">
          <cell r="A395">
            <v>367</v>
          </cell>
          <cell r="C395" t="str">
            <v xml:space="preserve">M3    </v>
          </cell>
        </row>
        <row r="396">
          <cell r="A396">
            <v>370</v>
          </cell>
          <cell r="C396" t="str">
            <v xml:space="preserve">M3    </v>
          </cell>
        </row>
        <row r="397">
          <cell r="A397">
            <v>368</v>
          </cell>
          <cell r="C397" t="str">
            <v xml:space="preserve">M3    </v>
          </cell>
        </row>
        <row r="398">
          <cell r="A398">
            <v>11075</v>
          </cell>
          <cell r="C398" t="str">
            <v xml:space="preserve">M3    </v>
          </cell>
        </row>
        <row r="399">
          <cell r="A399">
            <v>11076</v>
          </cell>
          <cell r="C399" t="str">
            <v xml:space="preserve">M3    </v>
          </cell>
        </row>
        <row r="400">
          <cell r="A400">
            <v>1381</v>
          </cell>
          <cell r="C400" t="str">
            <v xml:space="preserve">KG    </v>
          </cell>
        </row>
        <row r="401">
          <cell r="A401">
            <v>34353</v>
          </cell>
          <cell r="C401" t="str">
            <v xml:space="preserve">KG    </v>
          </cell>
        </row>
        <row r="402">
          <cell r="A402">
            <v>37595</v>
          </cell>
          <cell r="C402" t="str">
            <v xml:space="preserve">KG    </v>
          </cell>
        </row>
        <row r="403">
          <cell r="A403">
            <v>37596</v>
          </cell>
          <cell r="C403" t="str">
            <v xml:space="preserve">KG    </v>
          </cell>
        </row>
        <row r="404">
          <cell r="A404">
            <v>371</v>
          </cell>
          <cell r="C404" t="str">
            <v xml:space="preserve">KG    </v>
          </cell>
        </row>
        <row r="405">
          <cell r="A405">
            <v>37553</v>
          </cell>
          <cell r="C405" t="str">
            <v xml:space="preserve">KG    </v>
          </cell>
        </row>
        <row r="406">
          <cell r="A406">
            <v>37552</v>
          </cell>
          <cell r="C406" t="str">
            <v xml:space="preserve">KG    </v>
          </cell>
        </row>
        <row r="407">
          <cell r="A407">
            <v>36880</v>
          </cell>
          <cell r="C407" t="str">
            <v xml:space="preserve">KG    </v>
          </cell>
        </row>
        <row r="408">
          <cell r="A408">
            <v>34355</v>
          </cell>
          <cell r="C408" t="str">
            <v xml:space="preserve">KG    </v>
          </cell>
        </row>
        <row r="409">
          <cell r="A409">
            <v>130</v>
          </cell>
          <cell r="C409" t="str">
            <v xml:space="preserve">KG    </v>
          </cell>
        </row>
        <row r="410">
          <cell r="A410">
            <v>135</v>
          </cell>
          <cell r="C410" t="str">
            <v xml:space="preserve">KG    </v>
          </cell>
        </row>
        <row r="411">
          <cell r="A411">
            <v>36886</v>
          </cell>
          <cell r="C411" t="str">
            <v xml:space="preserve">KG    </v>
          </cell>
        </row>
        <row r="412">
          <cell r="A412">
            <v>38546</v>
          </cell>
          <cell r="C412" t="str">
            <v xml:space="preserve">M3    </v>
          </cell>
        </row>
        <row r="413">
          <cell r="A413">
            <v>34549</v>
          </cell>
          <cell r="C413" t="str">
            <v xml:space="preserve">M3    </v>
          </cell>
        </row>
        <row r="414">
          <cell r="A414">
            <v>6081</v>
          </cell>
          <cell r="C414" t="str">
            <v xml:space="preserve">M3    </v>
          </cell>
        </row>
        <row r="415">
          <cell r="A415">
            <v>6077</v>
          </cell>
          <cell r="C415" t="str">
            <v xml:space="preserve">M3    </v>
          </cell>
        </row>
        <row r="416">
          <cell r="A416">
            <v>6079</v>
          </cell>
          <cell r="C416" t="str">
            <v xml:space="preserve">M3    </v>
          </cell>
        </row>
        <row r="417">
          <cell r="A417">
            <v>1091</v>
          </cell>
          <cell r="C417" t="str">
            <v xml:space="preserve">UN    </v>
          </cell>
        </row>
        <row r="418">
          <cell r="A418">
            <v>1094</v>
          </cell>
          <cell r="C418" t="str">
            <v xml:space="preserve">UN    </v>
          </cell>
        </row>
        <row r="419">
          <cell r="A419">
            <v>1095</v>
          </cell>
          <cell r="C419" t="str">
            <v xml:space="preserve">UN    </v>
          </cell>
        </row>
        <row r="420">
          <cell r="A420">
            <v>1092</v>
          </cell>
          <cell r="C420" t="str">
            <v xml:space="preserve">UN    </v>
          </cell>
        </row>
        <row r="421">
          <cell r="A421">
            <v>1093</v>
          </cell>
          <cell r="C421" t="str">
            <v xml:space="preserve">UN    </v>
          </cell>
        </row>
        <row r="422">
          <cell r="A422">
            <v>1090</v>
          </cell>
          <cell r="C422" t="str">
            <v xml:space="preserve">UN    </v>
          </cell>
        </row>
        <row r="423">
          <cell r="A423">
            <v>1096</v>
          </cell>
          <cell r="C423" t="str">
            <v xml:space="preserve">UN    </v>
          </cell>
        </row>
        <row r="424">
          <cell r="A424">
            <v>1097</v>
          </cell>
          <cell r="C424" t="str">
            <v xml:space="preserve">UN    </v>
          </cell>
        </row>
        <row r="425">
          <cell r="A425">
            <v>378</v>
          </cell>
          <cell r="C425" t="str">
            <v xml:space="preserve">H     </v>
          </cell>
        </row>
        <row r="426">
          <cell r="A426">
            <v>40911</v>
          </cell>
          <cell r="C426" t="str">
            <v xml:space="preserve">MES   </v>
          </cell>
        </row>
        <row r="427">
          <cell r="A427">
            <v>33939</v>
          </cell>
          <cell r="C427" t="str">
            <v xml:space="preserve">H     </v>
          </cell>
        </row>
        <row r="428">
          <cell r="A428">
            <v>40815</v>
          </cell>
          <cell r="C428" t="str">
            <v xml:space="preserve">MES   </v>
          </cell>
        </row>
        <row r="429">
          <cell r="A429">
            <v>34760</v>
          </cell>
          <cell r="C429" t="str">
            <v xml:space="preserve">H     </v>
          </cell>
        </row>
        <row r="430">
          <cell r="A430">
            <v>40935</v>
          </cell>
          <cell r="C430" t="str">
            <v xml:space="preserve">MES   </v>
          </cell>
        </row>
        <row r="431">
          <cell r="A431">
            <v>33952</v>
          </cell>
          <cell r="C431" t="str">
            <v xml:space="preserve">H     </v>
          </cell>
        </row>
        <row r="432">
          <cell r="A432">
            <v>40816</v>
          </cell>
          <cell r="C432" t="str">
            <v xml:space="preserve">MES   </v>
          </cell>
        </row>
        <row r="433">
          <cell r="A433">
            <v>33953</v>
          </cell>
          <cell r="C433" t="str">
            <v xml:space="preserve">H     </v>
          </cell>
        </row>
        <row r="434">
          <cell r="A434">
            <v>40817</v>
          </cell>
          <cell r="C434" t="str">
            <v xml:space="preserve">MES   </v>
          </cell>
        </row>
        <row r="435">
          <cell r="A435">
            <v>13348</v>
          </cell>
          <cell r="C435" t="str">
            <v xml:space="preserve">UN    </v>
          </cell>
        </row>
        <row r="436">
          <cell r="A436">
            <v>39211</v>
          </cell>
          <cell r="C436" t="str">
            <v xml:space="preserve">UN    </v>
          </cell>
        </row>
        <row r="437">
          <cell r="A437">
            <v>39212</v>
          </cell>
          <cell r="C437" t="str">
            <v xml:space="preserve">UN    </v>
          </cell>
        </row>
        <row r="438">
          <cell r="A438">
            <v>39208</v>
          </cell>
          <cell r="C438" t="str">
            <v xml:space="preserve">UN    </v>
          </cell>
        </row>
        <row r="439">
          <cell r="A439">
            <v>39210</v>
          </cell>
          <cell r="C439" t="str">
            <v xml:space="preserve">UN    </v>
          </cell>
        </row>
        <row r="440">
          <cell r="A440">
            <v>39214</v>
          </cell>
          <cell r="C440" t="str">
            <v xml:space="preserve">UN    </v>
          </cell>
        </row>
        <row r="441">
          <cell r="A441">
            <v>39213</v>
          </cell>
          <cell r="C441" t="str">
            <v xml:space="preserve">UN    </v>
          </cell>
        </row>
        <row r="442">
          <cell r="A442">
            <v>39209</v>
          </cell>
          <cell r="C442" t="str">
            <v xml:space="preserve">UN    </v>
          </cell>
        </row>
        <row r="443">
          <cell r="A443">
            <v>39207</v>
          </cell>
          <cell r="C443" t="str">
            <v xml:space="preserve">UN    </v>
          </cell>
        </row>
        <row r="444">
          <cell r="A444">
            <v>39215</v>
          </cell>
          <cell r="C444" t="str">
            <v xml:space="preserve">UN    </v>
          </cell>
        </row>
        <row r="445">
          <cell r="A445">
            <v>39216</v>
          </cell>
          <cell r="C445" t="str">
            <v xml:space="preserve">UN    </v>
          </cell>
        </row>
        <row r="446">
          <cell r="A446">
            <v>11267</v>
          </cell>
          <cell r="C446" t="str">
            <v xml:space="preserve">UN    </v>
          </cell>
        </row>
        <row r="447">
          <cell r="A447">
            <v>379</v>
          </cell>
          <cell r="C447" t="str">
            <v xml:space="preserve">UN    </v>
          </cell>
        </row>
        <row r="448">
          <cell r="A448">
            <v>41901</v>
          </cell>
          <cell r="C448" t="str">
            <v xml:space="preserve">KG    </v>
          </cell>
        </row>
        <row r="449">
          <cell r="A449">
            <v>510</v>
          </cell>
          <cell r="C449" t="str">
            <v xml:space="preserve">KG    </v>
          </cell>
        </row>
        <row r="450">
          <cell r="A450">
            <v>516</v>
          </cell>
          <cell r="C450" t="str">
            <v xml:space="preserve">KG    </v>
          </cell>
        </row>
        <row r="451">
          <cell r="A451">
            <v>509</v>
          </cell>
          <cell r="C451" t="str">
            <v xml:space="preserve">KG    </v>
          </cell>
        </row>
        <row r="452">
          <cell r="A452">
            <v>40331</v>
          </cell>
          <cell r="C452" t="str">
            <v xml:space="preserve">H     </v>
          </cell>
        </row>
        <row r="453">
          <cell r="A453">
            <v>40930</v>
          </cell>
          <cell r="C453" t="str">
            <v xml:space="preserve">MES   </v>
          </cell>
        </row>
        <row r="454">
          <cell r="A454">
            <v>11761</v>
          </cell>
          <cell r="C454" t="str">
            <v xml:space="preserve">UN    </v>
          </cell>
        </row>
        <row r="455">
          <cell r="A455">
            <v>377</v>
          </cell>
          <cell r="C455" t="str">
            <v xml:space="preserve">UN    </v>
          </cell>
        </row>
        <row r="456">
          <cell r="A456">
            <v>7588</v>
          </cell>
          <cell r="C456" t="str">
            <v xml:space="preserve">UN    </v>
          </cell>
        </row>
        <row r="457">
          <cell r="A457">
            <v>34392</v>
          </cell>
          <cell r="C457" t="str">
            <v xml:space="preserve">H     </v>
          </cell>
        </row>
        <row r="458">
          <cell r="A458">
            <v>40908</v>
          </cell>
          <cell r="C458" t="str">
            <v xml:space="preserve">MES   </v>
          </cell>
        </row>
        <row r="459">
          <cell r="A459">
            <v>34551</v>
          </cell>
          <cell r="C459" t="str">
            <v xml:space="preserve">H     </v>
          </cell>
        </row>
        <row r="460">
          <cell r="A460">
            <v>41078</v>
          </cell>
          <cell r="C460" t="str">
            <v xml:space="preserve">MES   </v>
          </cell>
        </row>
        <row r="461">
          <cell r="A461">
            <v>246</v>
          </cell>
          <cell r="C461" t="str">
            <v xml:space="preserve">H     </v>
          </cell>
        </row>
        <row r="462">
          <cell r="A462">
            <v>40927</v>
          </cell>
          <cell r="C462" t="str">
            <v xml:space="preserve">MES   </v>
          </cell>
        </row>
        <row r="463">
          <cell r="A463">
            <v>2350</v>
          </cell>
          <cell r="C463" t="str">
            <v xml:space="preserve">H     </v>
          </cell>
        </row>
        <row r="464">
          <cell r="A464">
            <v>40812</v>
          </cell>
          <cell r="C464" t="str">
            <v xml:space="preserve">MES   </v>
          </cell>
        </row>
        <row r="465">
          <cell r="A465">
            <v>245</v>
          </cell>
          <cell r="C465" t="str">
            <v xml:space="preserve">H     </v>
          </cell>
        </row>
        <row r="466">
          <cell r="A466">
            <v>41090</v>
          </cell>
          <cell r="C466" t="str">
            <v xml:space="preserve">MES   </v>
          </cell>
        </row>
        <row r="467">
          <cell r="A467">
            <v>251</v>
          </cell>
          <cell r="C467" t="str">
            <v xml:space="preserve">H     </v>
          </cell>
        </row>
        <row r="468">
          <cell r="A468">
            <v>40975</v>
          </cell>
          <cell r="C468" t="str">
            <v xml:space="preserve">MES   </v>
          </cell>
        </row>
        <row r="469">
          <cell r="A469">
            <v>6127</v>
          </cell>
          <cell r="C469" t="str">
            <v xml:space="preserve">H     </v>
          </cell>
        </row>
        <row r="470">
          <cell r="A470">
            <v>41072</v>
          </cell>
          <cell r="C470" t="str">
            <v xml:space="preserve">MES   </v>
          </cell>
        </row>
        <row r="471">
          <cell r="A471">
            <v>6121</v>
          </cell>
          <cell r="C471" t="str">
            <v xml:space="preserve">H     </v>
          </cell>
        </row>
        <row r="472">
          <cell r="A472">
            <v>41071</v>
          </cell>
          <cell r="C472" t="str">
            <v xml:space="preserve">MES   </v>
          </cell>
        </row>
        <row r="473">
          <cell r="A473">
            <v>244</v>
          </cell>
          <cell r="C473" t="str">
            <v xml:space="preserve">H     </v>
          </cell>
        </row>
        <row r="474">
          <cell r="A474">
            <v>41093</v>
          </cell>
          <cell r="C474" t="str">
            <v xml:space="preserve">MES   </v>
          </cell>
        </row>
        <row r="475">
          <cell r="A475">
            <v>532</v>
          </cell>
          <cell r="C475" t="str">
            <v xml:space="preserve">H     </v>
          </cell>
        </row>
        <row r="476">
          <cell r="A476">
            <v>40931</v>
          </cell>
          <cell r="C476" t="str">
            <v xml:space="preserve">MES   </v>
          </cell>
        </row>
        <row r="477">
          <cell r="A477">
            <v>36150</v>
          </cell>
          <cell r="C477" t="str">
            <v xml:space="preserve">UN    </v>
          </cell>
        </row>
        <row r="478">
          <cell r="A478">
            <v>4760</v>
          </cell>
          <cell r="C478" t="str">
            <v xml:space="preserve">H     </v>
          </cell>
        </row>
        <row r="479">
          <cell r="A479">
            <v>41069</v>
          </cell>
          <cell r="C479" t="str">
            <v xml:space="preserve">MES   </v>
          </cell>
        </row>
        <row r="480">
          <cell r="A480">
            <v>10422</v>
          </cell>
          <cell r="C480" t="str">
            <v xml:space="preserve">UN    </v>
          </cell>
        </row>
        <row r="481">
          <cell r="A481">
            <v>10420</v>
          </cell>
          <cell r="C481" t="str">
            <v xml:space="preserve">UN    </v>
          </cell>
        </row>
        <row r="482">
          <cell r="A482">
            <v>10421</v>
          </cell>
          <cell r="C482" t="str">
            <v xml:space="preserve">UN    </v>
          </cell>
        </row>
        <row r="483">
          <cell r="A483">
            <v>36520</v>
          </cell>
          <cell r="C483" t="str">
            <v xml:space="preserve">UN    </v>
          </cell>
        </row>
        <row r="484">
          <cell r="A484">
            <v>11784</v>
          </cell>
          <cell r="C484" t="str">
            <v xml:space="preserve">UN    </v>
          </cell>
        </row>
        <row r="485">
          <cell r="A485">
            <v>10</v>
          </cell>
          <cell r="C485" t="str">
            <v xml:space="preserve">UN    </v>
          </cell>
        </row>
        <row r="486">
          <cell r="A486">
            <v>4815</v>
          </cell>
          <cell r="C486" t="str">
            <v xml:space="preserve">UN    </v>
          </cell>
        </row>
        <row r="487">
          <cell r="A487">
            <v>541</v>
          </cell>
          <cell r="C487" t="str">
            <v xml:space="preserve">UN    </v>
          </cell>
        </row>
        <row r="488">
          <cell r="A488">
            <v>542</v>
          </cell>
          <cell r="C488" t="str">
            <v xml:space="preserve">UN    </v>
          </cell>
        </row>
        <row r="489">
          <cell r="A489">
            <v>540</v>
          </cell>
          <cell r="C489" t="str">
            <v xml:space="preserve">UN    </v>
          </cell>
        </row>
        <row r="490">
          <cell r="A490">
            <v>38364</v>
          </cell>
          <cell r="C490" t="str">
            <v xml:space="preserve">UN    </v>
          </cell>
        </row>
        <row r="491">
          <cell r="A491">
            <v>11692</v>
          </cell>
          <cell r="C491" t="str">
            <v xml:space="preserve">M2    </v>
          </cell>
        </row>
        <row r="492">
          <cell r="A492">
            <v>1746</v>
          </cell>
          <cell r="C492" t="str">
            <v xml:space="preserve">UN    </v>
          </cell>
        </row>
        <row r="493">
          <cell r="A493">
            <v>1748</v>
          </cell>
          <cell r="C493" t="str">
            <v xml:space="preserve">UN    </v>
          </cell>
        </row>
        <row r="494">
          <cell r="A494">
            <v>1749</v>
          </cell>
          <cell r="C494" t="str">
            <v xml:space="preserve">UN    </v>
          </cell>
        </row>
        <row r="495">
          <cell r="A495">
            <v>37412</v>
          </cell>
          <cell r="C495" t="str">
            <v xml:space="preserve">UN    </v>
          </cell>
        </row>
        <row r="496">
          <cell r="A496">
            <v>1745</v>
          </cell>
          <cell r="C496" t="str">
            <v xml:space="preserve">UN    </v>
          </cell>
        </row>
        <row r="497">
          <cell r="A497">
            <v>1750</v>
          </cell>
          <cell r="C497" t="str">
            <v xml:space="preserve">UN    </v>
          </cell>
        </row>
        <row r="498">
          <cell r="A498">
            <v>11687</v>
          </cell>
          <cell r="C498" t="str">
            <v xml:space="preserve">M     </v>
          </cell>
        </row>
        <row r="499">
          <cell r="A499">
            <v>11689</v>
          </cell>
          <cell r="C499" t="str">
            <v xml:space="preserve">M     </v>
          </cell>
        </row>
        <row r="500">
          <cell r="A500">
            <v>11693</v>
          </cell>
          <cell r="C500" t="str">
            <v xml:space="preserve">M2    </v>
          </cell>
        </row>
        <row r="501">
          <cell r="A501">
            <v>36215</v>
          </cell>
          <cell r="C501" t="str">
            <v xml:space="preserve">UN    </v>
          </cell>
        </row>
        <row r="502">
          <cell r="A502">
            <v>42439</v>
          </cell>
          <cell r="C502" t="str">
            <v xml:space="preserve">UN    </v>
          </cell>
        </row>
        <row r="503">
          <cell r="A503">
            <v>38381</v>
          </cell>
          <cell r="C503" t="str">
            <v xml:space="preserve">UN    </v>
          </cell>
        </row>
        <row r="504">
          <cell r="A504">
            <v>39621</v>
          </cell>
          <cell r="C504" t="str">
            <v xml:space="preserve">PAR   </v>
          </cell>
        </row>
        <row r="505">
          <cell r="A505">
            <v>39624</v>
          </cell>
          <cell r="C505" t="str">
            <v xml:space="preserve">PAR   </v>
          </cell>
        </row>
        <row r="506">
          <cell r="A506">
            <v>39615</v>
          </cell>
          <cell r="C506" t="str">
            <v xml:space="preserve">UN    </v>
          </cell>
        </row>
        <row r="507">
          <cell r="A507">
            <v>39620</v>
          </cell>
          <cell r="C507" t="str">
            <v xml:space="preserve">UN    </v>
          </cell>
        </row>
        <row r="508">
          <cell r="A508">
            <v>39623</v>
          </cell>
          <cell r="C508" t="str">
            <v xml:space="preserve">UN    </v>
          </cell>
        </row>
        <row r="509">
          <cell r="A509">
            <v>36207</v>
          </cell>
          <cell r="C509" t="str">
            <v xml:space="preserve">UN    </v>
          </cell>
        </row>
        <row r="510">
          <cell r="A510">
            <v>36209</v>
          </cell>
          <cell r="C510" t="str">
            <v xml:space="preserve">UN    </v>
          </cell>
        </row>
        <row r="511">
          <cell r="A511">
            <v>36210</v>
          </cell>
          <cell r="C511" t="str">
            <v xml:space="preserve">UN    </v>
          </cell>
        </row>
        <row r="512">
          <cell r="A512">
            <v>36204</v>
          </cell>
          <cell r="C512" t="str">
            <v xml:space="preserve">UN    </v>
          </cell>
        </row>
        <row r="513">
          <cell r="A513">
            <v>36205</v>
          </cell>
          <cell r="C513" t="str">
            <v xml:space="preserve">UN    </v>
          </cell>
        </row>
        <row r="514">
          <cell r="A514">
            <v>36081</v>
          </cell>
          <cell r="C514" t="str">
            <v xml:space="preserve">UN    </v>
          </cell>
        </row>
        <row r="515">
          <cell r="A515">
            <v>36206</v>
          </cell>
          <cell r="C515" t="str">
            <v xml:space="preserve">UN    </v>
          </cell>
        </row>
        <row r="516">
          <cell r="A516">
            <v>36218</v>
          </cell>
          <cell r="C516" t="str">
            <v xml:space="preserve">UN    </v>
          </cell>
        </row>
        <row r="517">
          <cell r="A517">
            <v>36220</v>
          </cell>
          <cell r="C517" t="str">
            <v xml:space="preserve">UN    </v>
          </cell>
        </row>
        <row r="518">
          <cell r="A518">
            <v>36080</v>
          </cell>
          <cell r="C518" t="str">
            <v xml:space="preserve">UN    </v>
          </cell>
        </row>
        <row r="519">
          <cell r="A519">
            <v>36223</v>
          </cell>
          <cell r="C519" t="str">
            <v xml:space="preserve">UN    </v>
          </cell>
        </row>
        <row r="520">
          <cell r="A520">
            <v>546</v>
          </cell>
          <cell r="C520" t="str">
            <v xml:space="preserve">KG    </v>
          </cell>
        </row>
        <row r="521">
          <cell r="A521">
            <v>566</v>
          </cell>
          <cell r="C521" t="str">
            <v xml:space="preserve">M     </v>
          </cell>
        </row>
        <row r="522">
          <cell r="A522">
            <v>565</v>
          </cell>
          <cell r="C522" t="str">
            <v xml:space="preserve">M     </v>
          </cell>
        </row>
        <row r="523">
          <cell r="A523">
            <v>555</v>
          </cell>
          <cell r="C523" t="str">
            <v xml:space="preserve">M     </v>
          </cell>
        </row>
        <row r="524">
          <cell r="A524">
            <v>557</v>
          </cell>
          <cell r="C524" t="str">
            <v xml:space="preserve">M     </v>
          </cell>
        </row>
        <row r="525">
          <cell r="A525">
            <v>552</v>
          </cell>
          <cell r="C525" t="str">
            <v xml:space="preserve">M     </v>
          </cell>
        </row>
        <row r="526">
          <cell r="A526">
            <v>563</v>
          </cell>
          <cell r="C526" t="str">
            <v xml:space="preserve">M     </v>
          </cell>
        </row>
        <row r="527">
          <cell r="A527">
            <v>549</v>
          </cell>
          <cell r="C527" t="str">
            <v xml:space="preserve">M     </v>
          </cell>
        </row>
        <row r="528">
          <cell r="A528">
            <v>551</v>
          </cell>
          <cell r="C528" t="str">
            <v xml:space="preserve">M     </v>
          </cell>
        </row>
        <row r="529">
          <cell r="A529">
            <v>559</v>
          </cell>
          <cell r="C529" t="str">
            <v xml:space="preserve">M     </v>
          </cell>
        </row>
        <row r="530">
          <cell r="A530">
            <v>560</v>
          </cell>
          <cell r="C530" t="str">
            <v xml:space="preserve">M     </v>
          </cell>
        </row>
        <row r="531">
          <cell r="A531">
            <v>547</v>
          </cell>
          <cell r="C531" t="str">
            <v xml:space="preserve">M     </v>
          </cell>
        </row>
        <row r="532">
          <cell r="A532">
            <v>38127</v>
          </cell>
          <cell r="C532" t="str">
            <v xml:space="preserve">UN    </v>
          </cell>
        </row>
        <row r="533">
          <cell r="A533">
            <v>38060</v>
          </cell>
          <cell r="C533" t="str">
            <v xml:space="preserve">UN    </v>
          </cell>
        </row>
        <row r="534">
          <cell r="A534">
            <v>10956</v>
          </cell>
          <cell r="C534" t="str">
            <v xml:space="preserve">UN    </v>
          </cell>
        </row>
        <row r="535">
          <cell r="A535">
            <v>39380</v>
          </cell>
          <cell r="C535" t="str">
            <v xml:space="preserve">UN    </v>
          </cell>
        </row>
        <row r="536">
          <cell r="A536">
            <v>13374</v>
          </cell>
          <cell r="C536" t="str">
            <v xml:space="preserve">UN    </v>
          </cell>
        </row>
        <row r="537">
          <cell r="A537">
            <v>37597</v>
          </cell>
          <cell r="C537" t="str">
            <v xml:space="preserve">UN    </v>
          </cell>
        </row>
        <row r="538">
          <cell r="A538">
            <v>183</v>
          </cell>
          <cell r="C538" t="str">
            <v xml:space="preserve">JG    </v>
          </cell>
        </row>
        <row r="539">
          <cell r="A539">
            <v>184</v>
          </cell>
          <cell r="C539" t="str">
            <v xml:space="preserve">JG    </v>
          </cell>
        </row>
        <row r="540">
          <cell r="A540">
            <v>195</v>
          </cell>
          <cell r="C540" t="str">
            <v xml:space="preserve">JG    </v>
          </cell>
        </row>
        <row r="541">
          <cell r="A541">
            <v>194</v>
          </cell>
          <cell r="C541" t="str">
            <v xml:space="preserve">JG    </v>
          </cell>
        </row>
        <row r="542">
          <cell r="A542">
            <v>20001</v>
          </cell>
          <cell r="C542" t="str">
            <v xml:space="preserve">JG    </v>
          </cell>
        </row>
        <row r="543">
          <cell r="A543">
            <v>181</v>
          </cell>
          <cell r="C543" t="str">
            <v xml:space="preserve">JG    </v>
          </cell>
        </row>
        <row r="544">
          <cell r="A544">
            <v>39837</v>
          </cell>
          <cell r="C544" t="str">
            <v xml:space="preserve">JG    </v>
          </cell>
        </row>
        <row r="545">
          <cell r="A545">
            <v>10535</v>
          </cell>
          <cell r="C545" t="str">
            <v xml:space="preserve">UN    </v>
          </cell>
        </row>
        <row r="546">
          <cell r="A546">
            <v>10537</v>
          </cell>
          <cell r="C546" t="str">
            <v xml:space="preserve">UN    </v>
          </cell>
        </row>
        <row r="547">
          <cell r="A547">
            <v>13891</v>
          </cell>
          <cell r="C547" t="str">
            <v xml:space="preserve">UN    </v>
          </cell>
        </row>
        <row r="548">
          <cell r="A548">
            <v>25975</v>
          </cell>
          <cell r="C548" t="str">
            <v xml:space="preserve">UN    </v>
          </cell>
        </row>
        <row r="549">
          <cell r="A549">
            <v>36396</v>
          </cell>
          <cell r="C549" t="str">
            <v xml:space="preserve">UN    </v>
          </cell>
        </row>
        <row r="550">
          <cell r="A550">
            <v>36397</v>
          </cell>
          <cell r="C550" t="str">
            <v xml:space="preserve">UN    </v>
          </cell>
        </row>
        <row r="551">
          <cell r="A551">
            <v>36398</v>
          </cell>
          <cell r="C551" t="str">
            <v xml:space="preserve">UN    </v>
          </cell>
        </row>
        <row r="552">
          <cell r="A552">
            <v>647</v>
          </cell>
          <cell r="C552" t="str">
            <v xml:space="preserve">H     </v>
          </cell>
        </row>
        <row r="553">
          <cell r="A553">
            <v>40920</v>
          </cell>
          <cell r="C553" t="str">
            <v xml:space="preserve">MES   </v>
          </cell>
        </row>
        <row r="554">
          <cell r="A554">
            <v>38783</v>
          </cell>
          <cell r="C554" t="str">
            <v xml:space="preserve">UN    </v>
          </cell>
        </row>
        <row r="555">
          <cell r="A555">
            <v>37593</v>
          </cell>
          <cell r="C555" t="str">
            <v xml:space="preserve">UN    </v>
          </cell>
        </row>
        <row r="556">
          <cell r="A556">
            <v>37594</v>
          </cell>
          <cell r="C556" t="str">
            <v xml:space="preserve">UN    </v>
          </cell>
        </row>
        <row r="557">
          <cell r="A557">
            <v>37592</v>
          </cell>
          <cell r="C557" t="str">
            <v xml:space="preserve">UN    </v>
          </cell>
        </row>
        <row r="558">
          <cell r="A558">
            <v>7266</v>
          </cell>
          <cell r="C558" t="str">
            <v xml:space="preserve">MIL   </v>
          </cell>
        </row>
        <row r="559">
          <cell r="A559">
            <v>7270</v>
          </cell>
          <cell r="C559" t="str">
            <v xml:space="preserve">UN    </v>
          </cell>
        </row>
        <row r="560">
          <cell r="A560">
            <v>7267</v>
          </cell>
          <cell r="C560" t="str">
            <v xml:space="preserve">UN    </v>
          </cell>
        </row>
        <row r="561">
          <cell r="A561">
            <v>7269</v>
          </cell>
          <cell r="C561" t="str">
            <v xml:space="preserve">UN    </v>
          </cell>
        </row>
        <row r="562">
          <cell r="A562">
            <v>7271</v>
          </cell>
          <cell r="C562" t="str">
            <v xml:space="preserve">UN    </v>
          </cell>
        </row>
        <row r="563">
          <cell r="A563">
            <v>7268</v>
          </cell>
          <cell r="C563" t="str">
            <v xml:space="preserve">UN    </v>
          </cell>
        </row>
        <row r="564">
          <cell r="A564">
            <v>34556</v>
          </cell>
          <cell r="C564" t="str">
            <v xml:space="preserve">UN    </v>
          </cell>
        </row>
        <row r="565">
          <cell r="A565">
            <v>37873</v>
          </cell>
          <cell r="C565" t="str">
            <v xml:space="preserve">UN    </v>
          </cell>
        </row>
        <row r="566">
          <cell r="A566">
            <v>34564</v>
          </cell>
          <cell r="C566" t="str">
            <v xml:space="preserve">UN    </v>
          </cell>
        </row>
        <row r="567">
          <cell r="A567">
            <v>34565</v>
          </cell>
          <cell r="C567" t="str">
            <v xml:space="preserve">UN    </v>
          </cell>
        </row>
        <row r="568">
          <cell r="A568">
            <v>38590</v>
          </cell>
          <cell r="C568" t="str">
            <v xml:space="preserve">UN    </v>
          </cell>
        </row>
        <row r="569">
          <cell r="A569">
            <v>34566</v>
          </cell>
          <cell r="C569" t="str">
            <v xml:space="preserve">UN    </v>
          </cell>
        </row>
        <row r="570">
          <cell r="A570">
            <v>34567</v>
          </cell>
          <cell r="C570" t="str">
            <v xml:space="preserve">UN    </v>
          </cell>
        </row>
        <row r="571">
          <cell r="A571">
            <v>38591</v>
          </cell>
          <cell r="C571" t="str">
            <v xml:space="preserve">UN    </v>
          </cell>
        </row>
        <row r="572">
          <cell r="A572">
            <v>34568</v>
          </cell>
          <cell r="C572" t="str">
            <v xml:space="preserve">UN    </v>
          </cell>
        </row>
        <row r="573">
          <cell r="A573">
            <v>34569</v>
          </cell>
          <cell r="C573" t="str">
            <v xml:space="preserve">UN    </v>
          </cell>
        </row>
        <row r="574">
          <cell r="A574">
            <v>34570</v>
          </cell>
          <cell r="C574" t="str">
            <v xml:space="preserve">UN    </v>
          </cell>
        </row>
        <row r="575">
          <cell r="A575">
            <v>25070</v>
          </cell>
          <cell r="C575" t="str">
            <v xml:space="preserve">UN    </v>
          </cell>
        </row>
        <row r="576">
          <cell r="A576">
            <v>34571</v>
          </cell>
          <cell r="C576" t="str">
            <v xml:space="preserve">UN    </v>
          </cell>
        </row>
        <row r="577">
          <cell r="A577">
            <v>34573</v>
          </cell>
          <cell r="C577" t="str">
            <v xml:space="preserve">UN    </v>
          </cell>
        </row>
        <row r="578">
          <cell r="A578">
            <v>37107</v>
          </cell>
          <cell r="C578" t="str">
            <v xml:space="preserve">UN    </v>
          </cell>
        </row>
        <row r="579">
          <cell r="A579">
            <v>34576</v>
          </cell>
          <cell r="C579" t="str">
            <v xml:space="preserve">UN    </v>
          </cell>
        </row>
        <row r="580">
          <cell r="A580">
            <v>34577</v>
          </cell>
          <cell r="C580" t="str">
            <v xml:space="preserve">UN    </v>
          </cell>
        </row>
        <row r="581">
          <cell r="A581">
            <v>34578</v>
          </cell>
          <cell r="C581" t="str">
            <v xml:space="preserve">UN    </v>
          </cell>
        </row>
        <row r="582">
          <cell r="A582">
            <v>34579</v>
          </cell>
          <cell r="C582" t="str">
            <v xml:space="preserve">UN    </v>
          </cell>
        </row>
        <row r="583">
          <cell r="A583">
            <v>25067</v>
          </cell>
          <cell r="C583" t="str">
            <v xml:space="preserve">UN    </v>
          </cell>
        </row>
        <row r="584">
          <cell r="A584">
            <v>34580</v>
          </cell>
          <cell r="C584" t="str">
            <v xml:space="preserve">UN    </v>
          </cell>
        </row>
        <row r="585">
          <cell r="A585">
            <v>25071</v>
          </cell>
          <cell r="C585" t="str">
            <v xml:space="preserve">UN    </v>
          </cell>
        </row>
        <row r="586">
          <cell r="A586">
            <v>38395</v>
          </cell>
          <cell r="C586" t="str">
            <v xml:space="preserve">UN    </v>
          </cell>
        </row>
        <row r="587">
          <cell r="A587">
            <v>34583</v>
          </cell>
          <cell r="C587" t="str">
            <v xml:space="preserve">M2    </v>
          </cell>
        </row>
        <row r="588">
          <cell r="A588">
            <v>34584</v>
          </cell>
          <cell r="C588" t="str">
            <v xml:space="preserve">M2    </v>
          </cell>
        </row>
        <row r="589">
          <cell r="A589">
            <v>709</v>
          </cell>
          <cell r="C589" t="str">
            <v xml:space="preserve">M2    </v>
          </cell>
        </row>
        <row r="590">
          <cell r="A590">
            <v>34599</v>
          </cell>
          <cell r="C590" t="str">
            <v xml:space="preserve">UN    </v>
          </cell>
        </row>
        <row r="591">
          <cell r="A591">
            <v>34592</v>
          </cell>
          <cell r="C591" t="str">
            <v xml:space="preserve">UN    </v>
          </cell>
        </row>
        <row r="592">
          <cell r="A592">
            <v>37103</v>
          </cell>
          <cell r="C592" t="str">
            <v xml:space="preserve">UN    </v>
          </cell>
        </row>
        <row r="593">
          <cell r="A593">
            <v>34555</v>
          </cell>
          <cell r="C593" t="str">
            <v xml:space="preserve">UN    </v>
          </cell>
        </row>
        <row r="594">
          <cell r="A594">
            <v>674</v>
          </cell>
          <cell r="C594" t="str">
            <v xml:space="preserve">M2    </v>
          </cell>
        </row>
        <row r="595">
          <cell r="A595">
            <v>34600</v>
          </cell>
          <cell r="C595" t="str">
            <v xml:space="preserve">M2    </v>
          </cell>
        </row>
        <row r="596">
          <cell r="A596">
            <v>652</v>
          </cell>
          <cell r="C596" t="str">
            <v xml:space="preserve">M2    </v>
          </cell>
        </row>
        <row r="597">
          <cell r="A597">
            <v>651</v>
          </cell>
          <cell r="C597" t="str">
            <v xml:space="preserve">UN    </v>
          </cell>
        </row>
        <row r="598">
          <cell r="A598">
            <v>654</v>
          </cell>
          <cell r="C598" t="str">
            <v xml:space="preserve">UN    </v>
          </cell>
        </row>
        <row r="599">
          <cell r="A599">
            <v>650</v>
          </cell>
          <cell r="C599" t="str">
            <v xml:space="preserve">UN    </v>
          </cell>
        </row>
        <row r="600">
          <cell r="A600">
            <v>716</v>
          </cell>
          <cell r="C600" t="str">
            <v xml:space="preserve">UN    </v>
          </cell>
        </row>
        <row r="601">
          <cell r="A601">
            <v>715</v>
          </cell>
          <cell r="C601" t="str">
            <v xml:space="preserve">UN    </v>
          </cell>
        </row>
        <row r="602">
          <cell r="A602">
            <v>718</v>
          </cell>
          <cell r="C602" t="str">
            <v xml:space="preserve">UN    </v>
          </cell>
        </row>
        <row r="603">
          <cell r="A603">
            <v>11981</v>
          </cell>
          <cell r="C603" t="str">
            <v xml:space="preserve">UN    </v>
          </cell>
        </row>
        <row r="604">
          <cell r="A604">
            <v>34586</v>
          </cell>
          <cell r="C604" t="str">
            <v xml:space="preserve">UN    </v>
          </cell>
        </row>
        <row r="605">
          <cell r="A605">
            <v>38603</v>
          </cell>
          <cell r="C605" t="str">
            <v xml:space="preserve">UN    </v>
          </cell>
        </row>
        <row r="606">
          <cell r="A606">
            <v>34588</v>
          </cell>
          <cell r="C606" t="str">
            <v xml:space="preserve">UN    </v>
          </cell>
        </row>
        <row r="607">
          <cell r="A607">
            <v>34590</v>
          </cell>
          <cell r="C607" t="str">
            <v xml:space="preserve">UN    </v>
          </cell>
        </row>
        <row r="608">
          <cell r="A608">
            <v>34591</v>
          </cell>
          <cell r="C608" t="str">
            <v xml:space="preserve">UN    </v>
          </cell>
        </row>
        <row r="609">
          <cell r="A609">
            <v>41372</v>
          </cell>
          <cell r="C609" t="str">
            <v xml:space="preserve">M2    </v>
          </cell>
        </row>
        <row r="610">
          <cell r="A610">
            <v>41371</v>
          </cell>
          <cell r="C610" t="str">
            <v xml:space="preserve">M2    </v>
          </cell>
        </row>
        <row r="611">
          <cell r="A611">
            <v>40517</v>
          </cell>
          <cell r="C611" t="str">
            <v xml:space="preserve">M2    </v>
          </cell>
        </row>
        <row r="612">
          <cell r="A612">
            <v>40515</v>
          </cell>
          <cell r="C612" t="str">
            <v xml:space="preserve">M2    </v>
          </cell>
        </row>
        <row r="613">
          <cell r="A613">
            <v>40529</v>
          </cell>
          <cell r="C613" t="str">
            <v xml:space="preserve">M2    </v>
          </cell>
        </row>
        <row r="614">
          <cell r="A614">
            <v>36170</v>
          </cell>
          <cell r="C614" t="str">
            <v xml:space="preserve">M2    </v>
          </cell>
        </row>
        <row r="615">
          <cell r="A615">
            <v>40524</v>
          </cell>
          <cell r="C615" t="str">
            <v xml:space="preserve">M2    </v>
          </cell>
        </row>
        <row r="616">
          <cell r="A616">
            <v>36156</v>
          </cell>
          <cell r="C616" t="str">
            <v xml:space="preserve">M2    </v>
          </cell>
        </row>
        <row r="617">
          <cell r="A617">
            <v>36155</v>
          </cell>
          <cell r="C617" t="str">
            <v xml:space="preserve">M2    </v>
          </cell>
        </row>
        <row r="618">
          <cell r="A618">
            <v>36154</v>
          </cell>
          <cell r="C618" t="str">
            <v xml:space="preserve">M2    </v>
          </cell>
        </row>
        <row r="619">
          <cell r="A619">
            <v>695</v>
          </cell>
          <cell r="C619" t="str">
            <v xml:space="preserve">M2    </v>
          </cell>
        </row>
        <row r="620">
          <cell r="A620">
            <v>679</v>
          </cell>
          <cell r="C620" t="str">
            <v xml:space="preserve">M2    </v>
          </cell>
        </row>
        <row r="621">
          <cell r="A621">
            <v>711</v>
          </cell>
          <cell r="C621" t="str">
            <v xml:space="preserve">M2    </v>
          </cell>
        </row>
        <row r="622">
          <cell r="A622">
            <v>712</v>
          </cell>
          <cell r="C622" t="str">
            <v xml:space="preserve">M2    </v>
          </cell>
        </row>
        <row r="623">
          <cell r="A623">
            <v>12614</v>
          </cell>
          <cell r="C623" t="str">
            <v xml:space="preserve">UN    </v>
          </cell>
        </row>
        <row r="624">
          <cell r="A624">
            <v>6140</v>
          </cell>
          <cell r="C624" t="str">
            <v xml:space="preserve">UN    </v>
          </cell>
        </row>
        <row r="625">
          <cell r="A625">
            <v>38399</v>
          </cell>
          <cell r="C625" t="str">
            <v xml:space="preserve">UN    </v>
          </cell>
        </row>
        <row r="626">
          <cell r="A626">
            <v>735</v>
          </cell>
          <cell r="C626" t="str">
            <v xml:space="preserve">UN    </v>
          </cell>
        </row>
        <row r="627">
          <cell r="A627">
            <v>736</v>
          </cell>
          <cell r="C627" t="str">
            <v xml:space="preserve">UN    </v>
          </cell>
        </row>
        <row r="628">
          <cell r="A628">
            <v>729</v>
          </cell>
          <cell r="C628" t="str">
            <v xml:space="preserve">UN    </v>
          </cell>
        </row>
        <row r="629">
          <cell r="A629">
            <v>39925</v>
          </cell>
          <cell r="C629" t="str">
            <v xml:space="preserve">UN    </v>
          </cell>
        </row>
        <row r="630">
          <cell r="A630">
            <v>731</v>
          </cell>
          <cell r="C630" t="str">
            <v xml:space="preserve">UN    </v>
          </cell>
        </row>
        <row r="631">
          <cell r="A631">
            <v>10575</v>
          </cell>
          <cell r="C631" t="str">
            <v xml:space="preserve">UN    </v>
          </cell>
        </row>
        <row r="632">
          <cell r="A632">
            <v>733</v>
          </cell>
          <cell r="C632" t="str">
            <v xml:space="preserve">UN    </v>
          </cell>
        </row>
        <row r="633">
          <cell r="A633">
            <v>732</v>
          </cell>
          <cell r="C633" t="str">
            <v xml:space="preserve">UN    </v>
          </cell>
        </row>
        <row r="634">
          <cell r="A634">
            <v>737</v>
          </cell>
          <cell r="C634" t="str">
            <v xml:space="preserve">UN    </v>
          </cell>
        </row>
        <row r="635">
          <cell r="A635">
            <v>738</v>
          </cell>
          <cell r="C635" t="str">
            <v xml:space="preserve">UN    </v>
          </cell>
        </row>
        <row r="636">
          <cell r="A636">
            <v>740</v>
          </cell>
          <cell r="C636" t="str">
            <v xml:space="preserve">UN    </v>
          </cell>
        </row>
        <row r="637">
          <cell r="A637">
            <v>734</v>
          </cell>
          <cell r="C637" t="str">
            <v xml:space="preserve">UN    </v>
          </cell>
        </row>
        <row r="638">
          <cell r="A638">
            <v>39008</v>
          </cell>
          <cell r="C638" t="str">
            <v xml:space="preserve">UN    </v>
          </cell>
        </row>
        <row r="639">
          <cell r="A639">
            <v>39009</v>
          </cell>
          <cell r="C639" t="str">
            <v xml:space="preserve">UN    </v>
          </cell>
        </row>
        <row r="640">
          <cell r="A640">
            <v>10587</v>
          </cell>
          <cell r="C640" t="str">
            <v xml:space="preserve">UN    </v>
          </cell>
        </row>
        <row r="641">
          <cell r="A641">
            <v>759</v>
          </cell>
          <cell r="C641" t="str">
            <v xml:space="preserve">UN    </v>
          </cell>
        </row>
        <row r="642">
          <cell r="A642">
            <v>761</v>
          </cell>
          <cell r="C642" t="str">
            <v xml:space="preserve">UN    </v>
          </cell>
        </row>
        <row r="643">
          <cell r="A643">
            <v>750</v>
          </cell>
          <cell r="C643" t="str">
            <v xml:space="preserve">UN    </v>
          </cell>
        </row>
        <row r="644">
          <cell r="A644">
            <v>755</v>
          </cell>
          <cell r="C644" t="str">
            <v xml:space="preserve">UN    </v>
          </cell>
        </row>
        <row r="645">
          <cell r="A645">
            <v>749</v>
          </cell>
          <cell r="C645" t="str">
            <v xml:space="preserve">UN    </v>
          </cell>
        </row>
        <row r="646">
          <cell r="A646">
            <v>756</v>
          </cell>
          <cell r="C646" t="str">
            <v xml:space="preserve">UN    </v>
          </cell>
        </row>
        <row r="647">
          <cell r="A647">
            <v>757</v>
          </cell>
          <cell r="C647" t="str">
            <v xml:space="preserve">UN    </v>
          </cell>
        </row>
        <row r="648">
          <cell r="A648">
            <v>10588</v>
          </cell>
          <cell r="C648" t="str">
            <v xml:space="preserve">UN    </v>
          </cell>
        </row>
        <row r="649">
          <cell r="A649">
            <v>10592</v>
          </cell>
          <cell r="C649" t="str">
            <v xml:space="preserve">UN    </v>
          </cell>
        </row>
        <row r="650">
          <cell r="A650">
            <v>10589</v>
          </cell>
          <cell r="C650" t="str">
            <v xml:space="preserve">UN    </v>
          </cell>
        </row>
        <row r="651">
          <cell r="A651">
            <v>760</v>
          </cell>
          <cell r="C651" t="str">
            <v xml:space="preserve">UN    </v>
          </cell>
        </row>
        <row r="652">
          <cell r="A652">
            <v>751</v>
          </cell>
          <cell r="C652" t="str">
            <v xml:space="preserve">UN    </v>
          </cell>
        </row>
        <row r="653">
          <cell r="A653">
            <v>754</v>
          </cell>
          <cell r="C653" t="str">
            <v xml:space="preserve">UN    </v>
          </cell>
        </row>
        <row r="654">
          <cell r="A654">
            <v>14013</v>
          </cell>
          <cell r="C654" t="str">
            <v xml:space="preserve">UN    </v>
          </cell>
        </row>
        <row r="655">
          <cell r="A655">
            <v>39917</v>
          </cell>
          <cell r="C655" t="str">
            <v xml:space="preserve">UN    </v>
          </cell>
        </row>
        <row r="656">
          <cell r="A656">
            <v>5081</v>
          </cell>
          <cell r="C656" t="str">
            <v xml:space="preserve">PAR   </v>
          </cell>
        </row>
        <row r="657">
          <cell r="A657">
            <v>38167</v>
          </cell>
          <cell r="C657" t="str">
            <v xml:space="preserve">PAR   </v>
          </cell>
        </row>
        <row r="658">
          <cell r="A658">
            <v>36145</v>
          </cell>
          <cell r="C658" t="str">
            <v xml:space="preserve">PAR   </v>
          </cell>
        </row>
        <row r="659">
          <cell r="A659">
            <v>12893</v>
          </cell>
          <cell r="C659" t="str">
            <v xml:space="preserve">PAR   </v>
          </cell>
        </row>
        <row r="660">
          <cell r="A660">
            <v>11685</v>
          </cell>
          <cell r="C660" t="str">
            <v xml:space="preserve">UN    </v>
          </cell>
        </row>
        <row r="661">
          <cell r="A661">
            <v>11679</v>
          </cell>
          <cell r="C661" t="str">
            <v xml:space="preserve">UN    </v>
          </cell>
        </row>
        <row r="662">
          <cell r="A662">
            <v>11680</v>
          </cell>
          <cell r="C662" t="str">
            <v xml:space="preserve">UN    </v>
          </cell>
        </row>
        <row r="663">
          <cell r="A663">
            <v>2512</v>
          </cell>
          <cell r="C663" t="str">
            <v xml:space="preserve">UN    </v>
          </cell>
        </row>
        <row r="664">
          <cell r="A664">
            <v>4374</v>
          </cell>
          <cell r="C664" t="str">
            <v xml:space="preserve">UN    </v>
          </cell>
        </row>
        <row r="665">
          <cell r="A665">
            <v>7568</v>
          </cell>
          <cell r="C665" t="str">
            <v xml:space="preserve">UN    </v>
          </cell>
        </row>
        <row r="666">
          <cell r="A666">
            <v>7584</v>
          </cell>
          <cell r="C666" t="str">
            <v xml:space="preserve">UN    </v>
          </cell>
        </row>
        <row r="667">
          <cell r="A667">
            <v>11945</v>
          </cell>
          <cell r="C667" t="str">
            <v xml:space="preserve">UN    </v>
          </cell>
        </row>
        <row r="668">
          <cell r="A668">
            <v>11946</v>
          </cell>
          <cell r="C668" t="str">
            <v xml:space="preserve">UN    </v>
          </cell>
        </row>
        <row r="669">
          <cell r="A669">
            <v>4375</v>
          </cell>
          <cell r="C669" t="str">
            <v xml:space="preserve">UN    </v>
          </cell>
        </row>
        <row r="670">
          <cell r="A670">
            <v>11950</v>
          </cell>
          <cell r="C670" t="str">
            <v xml:space="preserve">UN    </v>
          </cell>
        </row>
        <row r="671">
          <cell r="A671">
            <v>4376</v>
          </cell>
          <cell r="C671" t="str">
            <v xml:space="preserve">UN    </v>
          </cell>
        </row>
        <row r="672">
          <cell r="A672">
            <v>7583</v>
          </cell>
          <cell r="C672" t="str">
            <v xml:space="preserve">UN    </v>
          </cell>
        </row>
        <row r="673">
          <cell r="A673">
            <v>4350</v>
          </cell>
          <cell r="C673" t="str">
            <v xml:space="preserve">UN    </v>
          </cell>
        </row>
        <row r="674">
          <cell r="A674">
            <v>39886</v>
          </cell>
          <cell r="C674" t="str">
            <v xml:space="preserve">UN    </v>
          </cell>
        </row>
        <row r="675">
          <cell r="A675">
            <v>39887</v>
          </cell>
          <cell r="C675" t="str">
            <v xml:space="preserve">UN    </v>
          </cell>
        </row>
        <row r="676">
          <cell r="A676">
            <v>39888</v>
          </cell>
          <cell r="C676" t="str">
            <v xml:space="preserve">UN    </v>
          </cell>
        </row>
        <row r="677">
          <cell r="A677">
            <v>39890</v>
          </cell>
          <cell r="C677" t="str">
            <v xml:space="preserve">UN    </v>
          </cell>
        </row>
        <row r="678">
          <cell r="A678">
            <v>39891</v>
          </cell>
          <cell r="C678" t="str">
            <v xml:space="preserve">UN    </v>
          </cell>
        </row>
        <row r="679">
          <cell r="A679">
            <v>39892</v>
          </cell>
          <cell r="C679" t="str">
            <v xml:space="preserve">UN    </v>
          </cell>
        </row>
        <row r="680">
          <cell r="A680">
            <v>790</v>
          </cell>
          <cell r="C680" t="str">
            <v xml:space="preserve">UN    </v>
          </cell>
        </row>
        <row r="681">
          <cell r="A681">
            <v>766</v>
          </cell>
          <cell r="C681" t="str">
            <v xml:space="preserve">UN    </v>
          </cell>
        </row>
        <row r="682">
          <cell r="A682">
            <v>791</v>
          </cell>
          <cell r="C682" t="str">
            <v xml:space="preserve">UN    </v>
          </cell>
        </row>
        <row r="683">
          <cell r="A683">
            <v>767</v>
          </cell>
          <cell r="C683" t="str">
            <v xml:space="preserve">UN    </v>
          </cell>
        </row>
        <row r="684">
          <cell r="A684">
            <v>768</v>
          </cell>
          <cell r="C684" t="str">
            <v xml:space="preserve">UN    </v>
          </cell>
        </row>
        <row r="685">
          <cell r="A685">
            <v>789</v>
          </cell>
          <cell r="C685" t="str">
            <v xml:space="preserve">UN    </v>
          </cell>
        </row>
        <row r="686">
          <cell r="A686">
            <v>769</v>
          </cell>
          <cell r="C686" t="str">
            <v xml:space="preserve">UN    </v>
          </cell>
        </row>
        <row r="687">
          <cell r="A687">
            <v>770</v>
          </cell>
          <cell r="C687" t="str">
            <v xml:space="preserve">UN    </v>
          </cell>
        </row>
        <row r="688">
          <cell r="A688">
            <v>12394</v>
          </cell>
          <cell r="C688" t="str">
            <v xml:space="preserve">UN    </v>
          </cell>
        </row>
        <row r="689">
          <cell r="A689">
            <v>764</v>
          </cell>
          <cell r="C689" t="str">
            <v xml:space="preserve">UN    </v>
          </cell>
        </row>
        <row r="690">
          <cell r="A690">
            <v>765</v>
          </cell>
          <cell r="C690" t="str">
            <v xml:space="preserve">UN    </v>
          </cell>
        </row>
        <row r="691">
          <cell r="A691">
            <v>787</v>
          </cell>
          <cell r="C691" t="str">
            <v xml:space="preserve">UN    </v>
          </cell>
        </row>
        <row r="692">
          <cell r="A692">
            <v>774</v>
          </cell>
          <cell r="C692" t="str">
            <v xml:space="preserve">UN    </v>
          </cell>
        </row>
        <row r="693">
          <cell r="A693">
            <v>773</v>
          </cell>
          <cell r="C693" t="str">
            <v xml:space="preserve">UN    </v>
          </cell>
        </row>
        <row r="694">
          <cell r="A694">
            <v>775</v>
          </cell>
          <cell r="C694" t="str">
            <v xml:space="preserve">UN    </v>
          </cell>
        </row>
        <row r="695">
          <cell r="A695">
            <v>788</v>
          </cell>
          <cell r="C695" t="str">
            <v xml:space="preserve">UN    </v>
          </cell>
        </row>
        <row r="696">
          <cell r="A696">
            <v>772</v>
          </cell>
          <cell r="C696" t="str">
            <v xml:space="preserve">UN    </v>
          </cell>
        </row>
        <row r="697">
          <cell r="A697">
            <v>771</v>
          </cell>
          <cell r="C697" t="str">
            <v xml:space="preserve">UN    </v>
          </cell>
        </row>
        <row r="698">
          <cell r="A698">
            <v>779</v>
          </cell>
          <cell r="C698" t="str">
            <v xml:space="preserve">UN    </v>
          </cell>
        </row>
        <row r="699">
          <cell r="A699">
            <v>776</v>
          </cell>
          <cell r="C699" t="str">
            <v xml:space="preserve">UN    </v>
          </cell>
        </row>
        <row r="700">
          <cell r="A700">
            <v>777</v>
          </cell>
          <cell r="C700" t="str">
            <v xml:space="preserve">UN    </v>
          </cell>
        </row>
        <row r="701">
          <cell r="A701">
            <v>780</v>
          </cell>
          <cell r="C701" t="str">
            <v xml:space="preserve">UN    </v>
          </cell>
        </row>
        <row r="702">
          <cell r="A702">
            <v>778</v>
          </cell>
          <cell r="C702" t="str">
            <v xml:space="preserve">UN    </v>
          </cell>
        </row>
        <row r="703">
          <cell r="A703">
            <v>781</v>
          </cell>
          <cell r="C703" t="str">
            <v xml:space="preserve">UN    </v>
          </cell>
        </row>
        <row r="704">
          <cell r="A704">
            <v>786</v>
          </cell>
          <cell r="C704" t="str">
            <v xml:space="preserve">UN    </v>
          </cell>
        </row>
        <row r="705">
          <cell r="A705">
            <v>782</v>
          </cell>
          <cell r="C705" t="str">
            <v xml:space="preserve">UN    </v>
          </cell>
        </row>
        <row r="706">
          <cell r="A706">
            <v>783</v>
          </cell>
          <cell r="C706" t="str">
            <v xml:space="preserve">UN    </v>
          </cell>
        </row>
        <row r="707">
          <cell r="A707">
            <v>785</v>
          </cell>
          <cell r="C707" t="str">
            <v xml:space="preserve">UN    </v>
          </cell>
        </row>
        <row r="708">
          <cell r="A708">
            <v>784</v>
          </cell>
          <cell r="C708" t="str">
            <v xml:space="preserve">UN    </v>
          </cell>
        </row>
        <row r="709">
          <cell r="A709">
            <v>831</v>
          </cell>
          <cell r="C709" t="str">
            <v xml:space="preserve">UN    </v>
          </cell>
        </row>
        <row r="710">
          <cell r="A710">
            <v>828</v>
          </cell>
          <cell r="C710" t="str">
            <v xml:space="preserve">UN    </v>
          </cell>
        </row>
        <row r="711">
          <cell r="A711">
            <v>829</v>
          </cell>
          <cell r="C711" t="str">
            <v xml:space="preserve">UN    </v>
          </cell>
        </row>
        <row r="712">
          <cell r="A712">
            <v>812</v>
          </cell>
          <cell r="C712" t="str">
            <v xml:space="preserve">UN    </v>
          </cell>
        </row>
        <row r="713">
          <cell r="A713">
            <v>819</v>
          </cell>
          <cell r="C713" t="str">
            <v xml:space="preserve">UN    </v>
          </cell>
        </row>
        <row r="714">
          <cell r="A714">
            <v>818</v>
          </cell>
          <cell r="C714" t="str">
            <v xml:space="preserve">UN    </v>
          </cell>
        </row>
        <row r="715">
          <cell r="A715">
            <v>823</v>
          </cell>
          <cell r="C715" t="str">
            <v xml:space="preserve">UN    </v>
          </cell>
        </row>
        <row r="716">
          <cell r="A716">
            <v>830</v>
          </cell>
          <cell r="C716" t="str">
            <v xml:space="preserve">UN    </v>
          </cell>
        </row>
        <row r="717">
          <cell r="A717">
            <v>826</v>
          </cell>
          <cell r="C717" t="str">
            <v xml:space="preserve">UN    </v>
          </cell>
        </row>
        <row r="718">
          <cell r="A718">
            <v>827</v>
          </cell>
          <cell r="C718" t="str">
            <v xml:space="preserve">UN    </v>
          </cell>
        </row>
        <row r="719">
          <cell r="A719">
            <v>832</v>
          </cell>
          <cell r="C719" t="str">
            <v xml:space="preserve">UN    </v>
          </cell>
        </row>
        <row r="720">
          <cell r="A720">
            <v>833</v>
          </cell>
          <cell r="C720" t="str">
            <v xml:space="preserve">UN    </v>
          </cell>
        </row>
        <row r="721">
          <cell r="A721">
            <v>834</v>
          </cell>
          <cell r="C721" t="str">
            <v xml:space="preserve">UN    </v>
          </cell>
        </row>
        <row r="722">
          <cell r="A722">
            <v>825</v>
          </cell>
          <cell r="C722" t="str">
            <v xml:space="preserve">UN    </v>
          </cell>
        </row>
        <row r="723">
          <cell r="A723">
            <v>813</v>
          </cell>
          <cell r="C723" t="str">
            <v xml:space="preserve">UN    </v>
          </cell>
        </row>
        <row r="724">
          <cell r="A724">
            <v>820</v>
          </cell>
          <cell r="C724" t="str">
            <v xml:space="preserve">UN    </v>
          </cell>
        </row>
        <row r="725">
          <cell r="A725">
            <v>816</v>
          </cell>
          <cell r="C725" t="str">
            <v xml:space="preserve">UN    </v>
          </cell>
        </row>
        <row r="726">
          <cell r="A726">
            <v>814</v>
          </cell>
          <cell r="C726" t="str">
            <v xml:space="preserve">UN    </v>
          </cell>
        </row>
        <row r="727">
          <cell r="A727">
            <v>815</v>
          </cell>
          <cell r="C727" t="str">
            <v xml:space="preserve">UN    </v>
          </cell>
        </row>
        <row r="728">
          <cell r="A728">
            <v>822</v>
          </cell>
          <cell r="C728" t="str">
            <v xml:space="preserve">UN    </v>
          </cell>
        </row>
        <row r="729">
          <cell r="A729">
            <v>821</v>
          </cell>
          <cell r="C729" t="str">
            <v xml:space="preserve">UN    </v>
          </cell>
        </row>
        <row r="730">
          <cell r="A730">
            <v>817</v>
          </cell>
          <cell r="C730" t="str">
            <v xml:space="preserve">UN    </v>
          </cell>
        </row>
        <row r="731">
          <cell r="A731">
            <v>20086</v>
          </cell>
          <cell r="C731" t="str">
            <v xml:space="preserve">UN    </v>
          </cell>
        </row>
        <row r="732">
          <cell r="A732">
            <v>39191</v>
          </cell>
          <cell r="C732" t="str">
            <v xml:space="preserve">UN    </v>
          </cell>
        </row>
        <row r="733">
          <cell r="A733">
            <v>39190</v>
          </cell>
          <cell r="C733" t="str">
            <v xml:space="preserve">UN    </v>
          </cell>
        </row>
        <row r="734">
          <cell r="A734">
            <v>39189</v>
          </cell>
          <cell r="C734" t="str">
            <v xml:space="preserve">UN    </v>
          </cell>
        </row>
        <row r="735">
          <cell r="A735">
            <v>39186</v>
          </cell>
          <cell r="C735" t="str">
            <v xml:space="preserve">UN    </v>
          </cell>
        </row>
        <row r="736">
          <cell r="A736">
            <v>39188</v>
          </cell>
          <cell r="C736" t="str">
            <v xml:space="preserve">UN    </v>
          </cell>
        </row>
        <row r="737">
          <cell r="A737">
            <v>39187</v>
          </cell>
          <cell r="C737" t="str">
            <v xml:space="preserve">UN    </v>
          </cell>
        </row>
        <row r="738">
          <cell r="A738">
            <v>39184</v>
          </cell>
          <cell r="C738" t="str">
            <v xml:space="preserve">UN    </v>
          </cell>
        </row>
        <row r="739">
          <cell r="A739">
            <v>39185</v>
          </cell>
          <cell r="C739" t="str">
            <v xml:space="preserve">UN    </v>
          </cell>
        </row>
        <row r="740">
          <cell r="A740">
            <v>39198</v>
          </cell>
          <cell r="C740" t="str">
            <v xml:space="preserve">UN    </v>
          </cell>
        </row>
        <row r="741">
          <cell r="A741">
            <v>39197</v>
          </cell>
          <cell r="C741" t="str">
            <v xml:space="preserve">UN    </v>
          </cell>
        </row>
        <row r="742">
          <cell r="A742">
            <v>39196</v>
          </cell>
          <cell r="C742" t="str">
            <v xml:space="preserve">UN    </v>
          </cell>
        </row>
        <row r="743">
          <cell r="A743">
            <v>39199</v>
          </cell>
          <cell r="C743" t="str">
            <v xml:space="preserve">UN    </v>
          </cell>
        </row>
        <row r="744">
          <cell r="A744">
            <v>39195</v>
          </cell>
          <cell r="C744" t="str">
            <v xml:space="preserve">UN    </v>
          </cell>
        </row>
        <row r="745">
          <cell r="A745">
            <v>39194</v>
          </cell>
          <cell r="C745" t="str">
            <v xml:space="preserve">UN    </v>
          </cell>
        </row>
        <row r="746">
          <cell r="A746">
            <v>39193</v>
          </cell>
          <cell r="C746" t="str">
            <v xml:space="preserve">UN    </v>
          </cell>
        </row>
        <row r="747">
          <cell r="A747">
            <v>39192</v>
          </cell>
          <cell r="C747" t="str">
            <v xml:space="preserve">UN    </v>
          </cell>
        </row>
        <row r="748">
          <cell r="A748">
            <v>39920</v>
          </cell>
          <cell r="C748" t="str">
            <v xml:space="preserve">UN    </v>
          </cell>
        </row>
        <row r="749">
          <cell r="A749">
            <v>39201</v>
          </cell>
          <cell r="C749" t="str">
            <v xml:space="preserve">UN    </v>
          </cell>
        </row>
        <row r="750">
          <cell r="A750">
            <v>39200</v>
          </cell>
          <cell r="C750" t="str">
            <v xml:space="preserve">UN    </v>
          </cell>
        </row>
        <row r="751">
          <cell r="A751">
            <v>39203</v>
          </cell>
          <cell r="C751" t="str">
            <v xml:space="preserve">UN    </v>
          </cell>
        </row>
        <row r="752">
          <cell r="A752">
            <v>39202</v>
          </cell>
          <cell r="C752" t="str">
            <v xml:space="preserve">UN    </v>
          </cell>
        </row>
        <row r="753">
          <cell r="A753">
            <v>39205</v>
          </cell>
          <cell r="C753" t="str">
            <v xml:space="preserve">UN    </v>
          </cell>
        </row>
        <row r="754">
          <cell r="A754">
            <v>39204</v>
          </cell>
          <cell r="C754" t="str">
            <v xml:space="preserve">UN    </v>
          </cell>
        </row>
        <row r="755">
          <cell r="A755">
            <v>39206</v>
          </cell>
          <cell r="C755" t="str">
            <v xml:space="preserve">UN    </v>
          </cell>
        </row>
        <row r="756">
          <cell r="A756">
            <v>797</v>
          </cell>
          <cell r="C756" t="str">
            <v xml:space="preserve">UN    </v>
          </cell>
        </row>
        <row r="757">
          <cell r="A757">
            <v>798</v>
          </cell>
          <cell r="C757" t="str">
            <v xml:space="preserve">UN    </v>
          </cell>
        </row>
        <row r="758">
          <cell r="A758">
            <v>796</v>
          </cell>
          <cell r="C758" t="str">
            <v xml:space="preserve">UN    </v>
          </cell>
        </row>
        <row r="759">
          <cell r="A759">
            <v>799</v>
          </cell>
          <cell r="C759" t="str">
            <v xml:space="preserve">UN    </v>
          </cell>
        </row>
        <row r="760">
          <cell r="A760">
            <v>792</v>
          </cell>
          <cell r="C760" t="str">
            <v xml:space="preserve">UN    </v>
          </cell>
        </row>
        <row r="761">
          <cell r="A761">
            <v>804</v>
          </cell>
          <cell r="C761" t="str">
            <v xml:space="preserve">UN    </v>
          </cell>
        </row>
        <row r="762">
          <cell r="A762">
            <v>793</v>
          </cell>
          <cell r="C762" t="str">
            <v xml:space="preserve">UN    </v>
          </cell>
        </row>
        <row r="763">
          <cell r="A763">
            <v>801</v>
          </cell>
          <cell r="C763" t="str">
            <v xml:space="preserve">UN    </v>
          </cell>
        </row>
        <row r="764">
          <cell r="A764">
            <v>794</v>
          </cell>
          <cell r="C764" t="str">
            <v xml:space="preserve">UN    </v>
          </cell>
        </row>
        <row r="765">
          <cell r="A765">
            <v>802</v>
          </cell>
          <cell r="C765" t="str">
            <v xml:space="preserve">UN    </v>
          </cell>
        </row>
        <row r="766">
          <cell r="A766">
            <v>803</v>
          </cell>
          <cell r="C766" t="str">
            <v xml:space="preserve">UN    </v>
          </cell>
        </row>
        <row r="767">
          <cell r="A767">
            <v>38001</v>
          </cell>
          <cell r="C767" t="str">
            <v xml:space="preserve">UN    </v>
          </cell>
        </row>
        <row r="768">
          <cell r="A768">
            <v>38002</v>
          </cell>
          <cell r="C768" t="str">
            <v xml:space="preserve">UN    </v>
          </cell>
        </row>
        <row r="769">
          <cell r="A769">
            <v>38003</v>
          </cell>
          <cell r="C769" t="str">
            <v xml:space="preserve">UN    </v>
          </cell>
        </row>
        <row r="770">
          <cell r="A770">
            <v>38004</v>
          </cell>
          <cell r="C770" t="str">
            <v xml:space="preserve">UN    </v>
          </cell>
        </row>
        <row r="771">
          <cell r="A771">
            <v>36327</v>
          </cell>
          <cell r="C771" t="str">
            <v xml:space="preserve">UN    </v>
          </cell>
        </row>
        <row r="772">
          <cell r="A772">
            <v>38992</v>
          </cell>
          <cell r="C772" t="str">
            <v xml:space="preserve">UN    </v>
          </cell>
        </row>
        <row r="773">
          <cell r="A773">
            <v>38993</v>
          </cell>
          <cell r="C773" t="str">
            <v xml:space="preserve">UN    </v>
          </cell>
        </row>
        <row r="774">
          <cell r="A774">
            <v>38418</v>
          </cell>
          <cell r="C774" t="str">
            <v xml:space="preserve">UN    </v>
          </cell>
        </row>
        <row r="775">
          <cell r="A775">
            <v>39178</v>
          </cell>
          <cell r="C775" t="str">
            <v xml:space="preserve">UN    </v>
          </cell>
        </row>
        <row r="776">
          <cell r="A776">
            <v>39177</v>
          </cell>
          <cell r="C776" t="str">
            <v xml:space="preserve">UN    </v>
          </cell>
        </row>
        <row r="777">
          <cell r="A777">
            <v>39174</v>
          </cell>
          <cell r="C777" t="str">
            <v xml:space="preserve">UN    </v>
          </cell>
        </row>
        <row r="778">
          <cell r="A778">
            <v>39176</v>
          </cell>
          <cell r="C778" t="str">
            <v xml:space="preserve">UN    </v>
          </cell>
        </row>
        <row r="779">
          <cell r="A779">
            <v>39180</v>
          </cell>
          <cell r="C779" t="str">
            <v xml:space="preserve">UN    </v>
          </cell>
        </row>
        <row r="780">
          <cell r="A780">
            <v>39179</v>
          </cell>
          <cell r="C780" t="str">
            <v xml:space="preserve">UN    </v>
          </cell>
        </row>
        <row r="781">
          <cell r="A781">
            <v>39175</v>
          </cell>
          <cell r="C781" t="str">
            <v xml:space="preserve">UN    </v>
          </cell>
        </row>
        <row r="782">
          <cell r="A782">
            <v>39217</v>
          </cell>
          <cell r="C782" t="str">
            <v xml:space="preserve">UN    </v>
          </cell>
        </row>
        <row r="783">
          <cell r="A783">
            <v>39181</v>
          </cell>
          <cell r="C783" t="str">
            <v xml:space="preserve">UN    </v>
          </cell>
        </row>
        <row r="784">
          <cell r="A784">
            <v>39182</v>
          </cell>
          <cell r="C784" t="str">
            <v xml:space="preserve">UN    </v>
          </cell>
        </row>
        <row r="785">
          <cell r="A785">
            <v>12616</v>
          </cell>
          <cell r="C785" t="str">
            <v xml:space="preserve">UN    </v>
          </cell>
        </row>
        <row r="786">
          <cell r="A786">
            <v>1049</v>
          </cell>
          <cell r="C786" t="str">
            <v xml:space="preserve">UN    </v>
          </cell>
        </row>
        <row r="787">
          <cell r="A787">
            <v>1099</v>
          </cell>
          <cell r="C787" t="str">
            <v xml:space="preserve">UN    </v>
          </cell>
        </row>
        <row r="788">
          <cell r="A788">
            <v>39678</v>
          </cell>
          <cell r="C788" t="str">
            <v xml:space="preserve">UN    </v>
          </cell>
        </row>
        <row r="789">
          <cell r="A789">
            <v>1050</v>
          </cell>
          <cell r="C789" t="str">
            <v xml:space="preserve">UN    </v>
          </cell>
        </row>
        <row r="790">
          <cell r="A790">
            <v>1101</v>
          </cell>
          <cell r="C790" t="str">
            <v xml:space="preserve">UN    </v>
          </cell>
        </row>
        <row r="791">
          <cell r="A791">
            <v>1100</v>
          </cell>
          <cell r="C791" t="str">
            <v xml:space="preserve">UN    </v>
          </cell>
        </row>
        <row r="792">
          <cell r="A792">
            <v>39679</v>
          </cell>
          <cell r="C792" t="str">
            <v xml:space="preserve">UN    </v>
          </cell>
        </row>
        <row r="793">
          <cell r="A793">
            <v>1098</v>
          </cell>
          <cell r="C793" t="str">
            <v xml:space="preserve">UN    </v>
          </cell>
        </row>
        <row r="794">
          <cell r="A794">
            <v>1102</v>
          </cell>
          <cell r="C794" t="str">
            <v xml:space="preserve">UN    </v>
          </cell>
        </row>
        <row r="795">
          <cell r="A795">
            <v>1051</v>
          </cell>
          <cell r="C795" t="str">
            <v xml:space="preserve">UN    </v>
          </cell>
        </row>
        <row r="796">
          <cell r="A796">
            <v>37399</v>
          </cell>
          <cell r="C796" t="str">
            <v xml:space="preserve">UN    </v>
          </cell>
        </row>
        <row r="797">
          <cell r="A797">
            <v>41955</v>
          </cell>
          <cell r="C797" t="str">
            <v xml:space="preserve">KG    </v>
          </cell>
        </row>
        <row r="798">
          <cell r="A798">
            <v>41953</v>
          </cell>
          <cell r="C798" t="str">
            <v xml:space="preserve">KG    </v>
          </cell>
        </row>
        <row r="799">
          <cell r="A799">
            <v>41954</v>
          </cell>
          <cell r="C799" t="str">
            <v xml:space="preserve">KG    </v>
          </cell>
        </row>
        <row r="800">
          <cell r="A800">
            <v>25004</v>
          </cell>
          <cell r="C800" t="str">
            <v xml:space="preserve">KG    </v>
          </cell>
        </row>
        <row r="801">
          <cell r="A801">
            <v>25002</v>
          </cell>
          <cell r="C801" t="str">
            <v xml:space="preserve">KG    </v>
          </cell>
        </row>
        <row r="802">
          <cell r="A802">
            <v>37409</v>
          </cell>
          <cell r="C802" t="str">
            <v xml:space="preserve">KG    </v>
          </cell>
        </row>
        <row r="803">
          <cell r="A803">
            <v>841</v>
          </cell>
          <cell r="C803" t="str">
            <v xml:space="preserve">KG    </v>
          </cell>
        </row>
        <row r="804">
          <cell r="A804">
            <v>25005</v>
          </cell>
          <cell r="C804" t="str">
            <v xml:space="preserve">KG    </v>
          </cell>
        </row>
        <row r="805">
          <cell r="A805">
            <v>25003</v>
          </cell>
          <cell r="C805" t="str">
            <v xml:space="preserve">KG    </v>
          </cell>
        </row>
        <row r="806">
          <cell r="A806">
            <v>37410</v>
          </cell>
          <cell r="C806" t="str">
            <v xml:space="preserve">KG    </v>
          </cell>
        </row>
        <row r="807">
          <cell r="A807">
            <v>842</v>
          </cell>
          <cell r="C807" t="str">
            <v xml:space="preserve">KG    </v>
          </cell>
        </row>
        <row r="808">
          <cell r="A808">
            <v>862</v>
          </cell>
          <cell r="C808" t="str">
            <v xml:space="preserve">M     </v>
          </cell>
        </row>
        <row r="809">
          <cell r="A809">
            <v>866</v>
          </cell>
          <cell r="C809" t="str">
            <v xml:space="preserve">M     </v>
          </cell>
        </row>
        <row r="810">
          <cell r="A810">
            <v>892</v>
          </cell>
          <cell r="C810" t="str">
            <v xml:space="preserve">M     </v>
          </cell>
        </row>
        <row r="811">
          <cell r="A811">
            <v>857</v>
          </cell>
          <cell r="C811" t="str">
            <v xml:space="preserve">M     </v>
          </cell>
        </row>
        <row r="812">
          <cell r="A812">
            <v>37404</v>
          </cell>
          <cell r="C812" t="str">
            <v xml:space="preserve">M     </v>
          </cell>
        </row>
        <row r="813">
          <cell r="A813">
            <v>868</v>
          </cell>
          <cell r="C813" t="str">
            <v xml:space="preserve">M     </v>
          </cell>
        </row>
        <row r="814">
          <cell r="A814">
            <v>870</v>
          </cell>
          <cell r="C814" t="str">
            <v xml:space="preserve">M     </v>
          </cell>
        </row>
        <row r="815">
          <cell r="A815">
            <v>863</v>
          </cell>
          <cell r="C815" t="str">
            <v xml:space="preserve">M     </v>
          </cell>
        </row>
        <row r="816">
          <cell r="A816">
            <v>867</v>
          </cell>
          <cell r="C816" t="str">
            <v xml:space="preserve">M     </v>
          </cell>
        </row>
        <row r="817">
          <cell r="A817">
            <v>891</v>
          </cell>
          <cell r="C817" t="str">
            <v xml:space="preserve">M     </v>
          </cell>
        </row>
        <row r="818">
          <cell r="A818">
            <v>864</v>
          </cell>
          <cell r="C818" t="str">
            <v xml:space="preserve">M     </v>
          </cell>
        </row>
        <row r="819">
          <cell r="A819">
            <v>865</v>
          </cell>
          <cell r="C819" t="str">
            <v xml:space="preserve">M     </v>
          </cell>
        </row>
        <row r="820">
          <cell r="A820">
            <v>1006</v>
          </cell>
          <cell r="C820" t="str">
            <v xml:space="preserve">M     </v>
          </cell>
        </row>
        <row r="821">
          <cell r="A821">
            <v>948</v>
          </cell>
          <cell r="C821" t="str">
            <v xml:space="preserve">M     </v>
          </cell>
        </row>
        <row r="822">
          <cell r="A822">
            <v>947</v>
          </cell>
          <cell r="C822" t="str">
            <v xml:space="preserve">M     </v>
          </cell>
        </row>
        <row r="823">
          <cell r="A823">
            <v>911</v>
          </cell>
          <cell r="C823" t="str">
            <v xml:space="preserve">M     </v>
          </cell>
        </row>
        <row r="824">
          <cell r="A824">
            <v>925</v>
          </cell>
          <cell r="C824" t="str">
            <v xml:space="preserve">M     </v>
          </cell>
        </row>
        <row r="825">
          <cell r="A825">
            <v>954</v>
          </cell>
          <cell r="C825" t="str">
            <v xml:space="preserve">M     </v>
          </cell>
        </row>
        <row r="826">
          <cell r="A826">
            <v>901</v>
          </cell>
          <cell r="C826" t="str">
            <v xml:space="preserve">M     </v>
          </cell>
        </row>
        <row r="827">
          <cell r="A827">
            <v>926</v>
          </cell>
          <cell r="C827" t="str">
            <v xml:space="preserve">M     </v>
          </cell>
        </row>
        <row r="828">
          <cell r="A828">
            <v>912</v>
          </cell>
          <cell r="C828" t="str">
            <v xml:space="preserve">M     </v>
          </cell>
        </row>
        <row r="829">
          <cell r="A829">
            <v>955</v>
          </cell>
          <cell r="C829" t="str">
            <v xml:space="preserve">M     </v>
          </cell>
        </row>
        <row r="830">
          <cell r="A830">
            <v>946</v>
          </cell>
          <cell r="C830" t="str">
            <v xml:space="preserve">M     </v>
          </cell>
        </row>
        <row r="831">
          <cell r="A831">
            <v>953</v>
          </cell>
          <cell r="C831" t="str">
            <v xml:space="preserve">M     </v>
          </cell>
        </row>
        <row r="832">
          <cell r="A832">
            <v>902</v>
          </cell>
          <cell r="C832" t="str">
            <v xml:space="preserve">M     </v>
          </cell>
        </row>
        <row r="833">
          <cell r="A833">
            <v>927</v>
          </cell>
          <cell r="C833" t="str">
            <v xml:space="preserve">M     </v>
          </cell>
        </row>
        <row r="834">
          <cell r="A834">
            <v>913</v>
          </cell>
          <cell r="C834" t="str">
            <v xml:space="preserve">M     </v>
          </cell>
        </row>
        <row r="835">
          <cell r="A835">
            <v>903</v>
          </cell>
          <cell r="C835" t="str">
            <v xml:space="preserve">M     </v>
          </cell>
        </row>
        <row r="836">
          <cell r="A836">
            <v>945</v>
          </cell>
          <cell r="C836" t="str">
            <v xml:space="preserve">M     </v>
          </cell>
        </row>
        <row r="837">
          <cell r="A837">
            <v>914</v>
          </cell>
          <cell r="C837" t="str">
            <v xml:space="preserve">M     </v>
          </cell>
        </row>
        <row r="838">
          <cell r="A838">
            <v>993</v>
          </cell>
          <cell r="C838" t="str">
            <v xml:space="preserve">M     </v>
          </cell>
        </row>
        <row r="839">
          <cell r="A839">
            <v>1020</v>
          </cell>
          <cell r="C839" t="str">
            <v xml:space="preserve">M     </v>
          </cell>
        </row>
        <row r="840">
          <cell r="A840">
            <v>1017</v>
          </cell>
          <cell r="C840" t="str">
            <v xml:space="preserve">M     </v>
          </cell>
        </row>
        <row r="841">
          <cell r="A841">
            <v>999</v>
          </cell>
          <cell r="C841" t="str">
            <v xml:space="preserve">M     </v>
          </cell>
        </row>
        <row r="842">
          <cell r="A842">
            <v>995</v>
          </cell>
          <cell r="C842" t="str">
            <v xml:space="preserve">M     </v>
          </cell>
        </row>
        <row r="843">
          <cell r="A843">
            <v>1000</v>
          </cell>
          <cell r="C843" t="str">
            <v xml:space="preserve">M     </v>
          </cell>
        </row>
        <row r="844">
          <cell r="A844">
            <v>1022</v>
          </cell>
          <cell r="C844" t="str">
            <v xml:space="preserve">M     </v>
          </cell>
        </row>
        <row r="845">
          <cell r="A845">
            <v>1015</v>
          </cell>
          <cell r="C845" t="str">
            <v xml:space="preserve">M     </v>
          </cell>
        </row>
        <row r="846">
          <cell r="A846">
            <v>996</v>
          </cell>
          <cell r="C846" t="str">
            <v xml:space="preserve">M     </v>
          </cell>
        </row>
        <row r="847">
          <cell r="A847">
            <v>1001</v>
          </cell>
          <cell r="C847" t="str">
            <v xml:space="preserve">M     </v>
          </cell>
        </row>
        <row r="848">
          <cell r="A848">
            <v>1019</v>
          </cell>
          <cell r="C848" t="str">
            <v xml:space="preserve">M     </v>
          </cell>
        </row>
        <row r="849">
          <cell r="A849">
            <v>1021</v>
          </cell>
          <cell r="C849" t="str">
            <v xml:space="preserve">M     </v>
          </cell>
        </row>
        <row r="850">
          <cell r="A850">
            <v>39249</v>
          </cell>
          <cell r="C850" t="str">
            <v xml:space="preserve">M     </v>
          </cell>
        </row>
        <row r="851">
          <cell r="A851">
            <v>1018</v>
          </cell>
          <cell r="C851" t="str">
            <v xml:space="preserve">M     </v>
          </cell>
        </row>
        <row r="852">
          <cell r="A852">
            <v>39250</v>
          </cell>
          <cell r="C852" t="str">
            <v xml:space="preserve">M     </v>
          </cell>
        </row>
        <row r="853">
          <cell r="A853">
            <v>994</v>
          </cell>
          <cell r="C853" t="str">
            <v xml:space="preserve">M     </v>
          </cell>
        </row>
        <row r="854">
          <cell r="A854">
            <v>977</v>
          </cell>
          <cell r="C854" t="str">
            <v xml:space="preserve">M     </v>
          </cell>
        </row>
        <row r="855">
          <cell r="A855">
            <v>998</v>
          </cell>
          <cell r="C855" t="str">
            <v xml:space="preserve">M     </v>
          </cell>
        </row>
        <row r="856">
          <cell r="A856">
            <v>39251</v>
          </cell>
          <cell r="C856" t="str">
            <v xml:space="preserve">M     </v>
          </cell>
        </row>
        <row r="857">
          <cell r="A857">
            <v>1011</v>
          </cell>
          <cell r="C857" t="str">
            <v xml:space="preserve">M     </v>
          </cell>
        </row>
        <row r="858">
          <cell r="A858">
            <v>39252</v>
          </cell>
          <cell r="C858" t="str">
            <v xml:space="preserve">M     </v>
          </cell>
        </row>
        <row r="859">
          <cell r="A859">
            <v>1013</v>
          </cell>
          <cell r="C859" t="str">
            <v xml:space="preserve">M     </v>
          </cell>
        </row>
        <row r="860">
          <cell r="A860">
            <v>980</v>
          </cell>
          <cell r="C860" t="str">
            <v xml:space="preserve">M     </v>
          </cell>
        </row>
        <row r="861">
          <cell r="A861">
            <v>39237</v>
          </cell>
          <cell r="C861" t="str">
            <v xml:space="preserve">M     </v>
          </cell>
        </row>
        <row r="862">
          <cell r="A862">
            <v>39238</v>
          </cell>
          <cell r="C862" t="str">
            <v xml:space="preserve">M     </v>
          </cell>
        </row>
        <row r="863">
          <cell r="A863">
            <v>979</v>
          </cell>
          <cell r="C863" t="str">
            <v xml:space="preserve">M     </v>
          </cell>
        </row>
        <row r="864">
          <cell r="A864">
            <v>39239</v>
          </cell>
          <cell r="C864" t="str">
            <v xml:space="preserve">M     </v>
          </cell>
        </row>
        <row r="865">
          <cell r="A865">
            <v>1014</v>
          </cell>
          <cell r="C865" t="str">
            <v xml:space="preserve">M     </v>
          </cell>
        </row>
        <row r="866">
          <cell r="A866">
            <v>39240</v>
          </cell>
          <cell r="C866" t="str">
            <v xml:space="preserve">M     </v>
          </cell>
        </row>
        <row r="867">
          <cell r="A867">
            <v>39232</v>
          </cell>
          <cell r="C867" t="str">
            <v xml:space="preserve">M     </v>
          </cell>
        </row>
        <row r="868">
          <cell r="A868">
            <v>39233</v>
          </cell>
          <cell r="C868" t="str">
            <v xml:space="preserve">M     </v>
          </cell>
        </row>
        <row r="869">
          <cell r="A869">
            <v>981</v>
          </cell>
          <cell r="C869" t="str">
            <v xml:space="preserve">M     </v>
          </cell>
        </row>
        <row r="870">
          <cell r="A870">
            <v>39234</v>
          </cell>
          <cell r="C870" t="str">
            <v xml:space="preserve">M     </v>
          </cell>
        </row>
        <row r="871">
          <cell r="A871">
            <v>982</v>
          </cell>
          <cell r="C871" t="str">
            <v xml:space="preserve">M     </v>
          </cell>
        </row>
        <row r="872">
          <cell r="A872">
            <v>39235</v>
          </cell>
          <cell r="C872" t="str">
            <v xml:space="preserve">M     </v>
          </cell>
        </row>
        <row r="873">
          <cell r="A873">
            <v>39236</v>
          </cell>
          <cell r="C873" t="str">
            <v xml:space="preserve">M     </v>
          </cell>
        </row>
        <row r="874">
          <cell r="A874">
            <v>876</v>
          </cell>
          <cell r="C874" t="str">
            <v xml:space="preserve">M     </v>
          </cell>
        </row>
        <row r="875">
          <cell r="A875">
            <v>877</v>
          </cell>
          <cell r="C875" t="str">
            <v xml:space="preserve">M     </v>
          </cell>
        </row>
        <row r="876">
          <cell r="A876">
            <v>882</v>
          </cell>
          <cell r="C876" t="str">
            <v xml:space="preserve">M     </v>
          </cell>
        </row>
        <row r="877">
          <cell r="A877">
            <v>878</v>
          </cell>
          <cell r="C877" t="str">
            <v xml:space="preserve">M     </v>
          </cell>
        </row>
        <row r="878">
          <cell r="A878">
            <v>879</v>
          </cell>
          <cell r="C878" t="str">
            <v xml:space="preserve">M     </v>
          </cell>
        </row>
        <row r="879">
          <cell r="A879">
            <v>880</v>
          </cell>
          <cell r="C879" t="str">
            <v xml:space="preserve">M     </v>
          </cell>
        </row>
        <row r="880">
          <cell r="A880">
            <v>873</v>
          </cell>
          <cell r="C880" t="str">
            <v xml:space="preserve">M     </v>
          </cell>
        </row>
        <row r="881">
          <cell r="A881">
            <v>881</v>
          </cell>
          <cell r="C881" t="str">
            <v xml:space="preserve">M     </v>
          </cell>
        </row>
        <row r="882">
          <cell r="A882">
            <v>874</v>
          </cell>
          <cell r="C882" t="str">
            <v xml:space="preserve">M     </v>
          </cell>
        </row>
        <row r="883">
          <cell r="A883">
            <v>875</v>
          </cell>
          <cell r="C883" t="str">
            <v xml:space="preserve">M     </v>
          </cell>
        </row>
        <row r="884">
          <cell r="A884">
            <v>983</v>
          </cell>
          <cell r="C884" t="str">
            <v xml:space="preserve">M     </v>
          </cell>
        </row>
        <row r="885">
          <cell r="A885">
            <v>985</v>
          </cell>
          <cell r="C885" t="str">
            <v xml:space="preserve">M     </v>
          </cell>
        </row>
        <row r="886">
          <cell r="A886">
            <v>990</v>
          </cell>
          <cell r="C886" t="str">
            <v xml:space="preserve">M     </v>
          </cell>
        </row>
        <row r="887">
          <cell r="A887">
            <v>39241</v>
          </cell>
          <cell r="C887" t="str">
            <v xml:space="preserve">M     </v>
          </cell>
        </row>
        <row r="888">
          <cell r="A888">
            <v>1005</v>
          </cell>
          <cell r="C888" t="str">
            <v xml:space="preserve">M     </v>
          </cell>
        </row>
        <row r="889">
          <cell r="A889">
            <v>984</v>
          </cell>
          <cell r="C889" t="str">
            <v xml:space="preserve">M     </v>
          </cell>
        </row>
        <row r="890">
          <cell r="A890">
            <v>991</v>
          </cell>
          <cell r="C890" t="str">
            <v xml:space="preserve">M     </v>
          </cell>
        </row>
        <row r="891">
          <cell r="A891">
            <v>986</v>
          </cell>
          <cell r="C891" t="str">
            <v xml:space="preserve">M     </v>
          </cell>
        </row>
        <row r="892">
          <cell r="A892">
            <v>1024</v>
          </cell>
          <cell r="C892" t="str">
            <v xml:space="preserve">M     </v>
          </cell>
        </row>
        <row r="893">
          <cell r="A893">
            <v>987</v>
          </cell>
          <cell r="C893" t="str">
            <v xml:space="preserve">M     </v>
          </cell>
        </row>
        <row r="894">
          <cell r="A894">
            <v>1003</v>
          </cell>
          <cell r="C894" t="str">
            <v xml:space="preserve">M     </v>
          </cell>
        </row>
        <row r="895">
          <cell r="A895">
            <v>992</v>
          </cell>
          <cell r="C895" t="str">
            <v xml:space="preserve">M     </v>
          </cell>
        </row>
        <row r="896">
          <cell r="A896">
            <v>1007</v>
          </cell>
          <cell r="C896" t="str">
            <v xml:space="preserve">M     </v>
          </cell>
        </row>
        <row r="897">
          <cell r="A897">
            <v>39242</v>
          </cell>
          <cell r="C897" t="str">
            <v xml:space="preserve">M     </v>
          </cell>
        </row>
        <row r="898">
          <cell r="A898">
            <v>1008</v>
          </cell>
          <cell r="C898" t="str">
            <v xml:space="preserve">M     </v>
          </cell>
        </row>
        <row r="899">
          <cell r="A899">
            <v>988</v>
          </cell>
          <cell r="C899" t="str">
            <v xml:space="preserve">M     </v>
          </cell>
        </row>
        <row r="900">
          <cell r="A900">
            <v>989</v>
          </cell>
          <cell r="C900" t="str">
            <v xml:space="preserve">M     </v>
          </cell>
        </row>
        <row r="901">
          <cell r="A901">
            <v>39598</v>
          </cell>
          <cell r="C901" t="str">
            <v xml:space="preserve">M     </v>
          </cell>
        </row>
        <row r="902">
          <cell r="A902">
            <v>39599</v>
          </cell>
          <cell r="C902" t="str">
            <v xml:space="preserve">M     </v>
          </cell>
        </row>
        <row r="903">
          <cell r="A903">
            <v>34602</v>
          </cell>
          <cell r="C903" t="str">
            <v xml:space="preserve">M     </v>
          </cell>
        </row>
        <row r="904">
          <cell r="A904">
            <v>34603</v>
          </cell>
          <cell r="C904" t="str">
            <v xml:space="preserve">M     </v>
          </cell>
        </row>
        <row r="905">
          <cell r="A905">
            <v>34607</v>
          </cell>
          <cell r="C905" t="str">
            <v xml:space="preserve">M     </v>
          </cell>
        </row>
        <row r="906">
          <cell r="A906">
            <v>34609</v>
          </cell>
          <cell r="C906" t="str">
            <v xml:space="preserve">M     </v>
          </cell>
        </row>
        <row r="907">
          <cell r="A907">
            <v>34618</v>
          </cell>
          <cell r="C907" t="str">
            <v xml:space="preserve">M     </v>
          </cell>
        </row>
        <row r="908">
          <cell r="A908">
            <v>34620</v>
          </cell>
          <cell r="C908" t="str">
            <v xml:space="preserve">M     </v>
          </cell>
        </row>
        <row r="909">
          <cell r="A909">
            <v>34621</v>
          </cell>
          <cell r="C909" t="str">
            <v xml:space="preserve">M     </v>
          </cell>
        </row>
        <row r="910">
          <cell r="A910">
            <v>34622</v>
          </cell>
          <cell r="C910" t="str">
            <v xml:space="preserve">M     </v>
          </cell>
        </row>
        <row r="911">
          <cell r="A911">
            <v>34624</v>
          </cell>
          <cell r="C911" t="str">
            <v xml:space="preserve">M     </v>
          </cell>
        </row>
        <row r="912">
          <cell r="A912">
            <v>34626</v>
          </cell>
          <cell r="C912" t="str">
            <v xml:space="preserve">M     </v>
          </cell>
        </row>
        <row r="913">
          <cell r="A913">
            <v>34627</v>
          </cell>
          <cell r="C913" t="str">
            <v xml:space="preserve">M     </v>
          </cell>
        </row>
        <row r="914">
          <cell r="A914">
            <v>34629</v>
          </cell>
          <cell r="C914" t="str">
            <v xml:space="preserve">M     </v>
          </cell>
        </row>
        <row r="915">
          <cell r="A915">
            <v>39257</v>
          </cell>
          <cell r="C915" t="str">
            <v xml:space="preserve">M     </v>
          </cell>
        </row>
        <row r="916">
          <cell r="A916">
            <v>39261</v>
          </cell>
          <cell r="C916" t="str">
            <v xml:space="preserve">M     </v>
          </cell>
        </row>
        <row r="917">
          <cell r="A917">
            <v>39268</v>
          </cell>
          <cell r="C917" t="str">
            <v xml:space="preserve">M     </v>
          </cell>
        </row>
        <row r="918">
          <cell r="A918">
            <v>39262</v>
          </cell>
          <cell r="C918" t="str">
            <v xml:space="preserve">M     </v>
          </cell>
        </row>
        <row r="919">
          <cell r="A919">
            <v>39258</v>
          </cell>
          <cell r="C919" t="str">
            <v xml:space="preserve">M     </v>
          </cell>
        </row>
        <row r="920">
          <cell r="A920">
            <v>39263</v>
          </cell>
          <cell r="C920" t="str">
            <v xml:space="preserve">M     </v>
          </cell>
        </row>
        <row r="921">
          <cell r="A921">
            <v>39264</v>
          </cell>
          <cell r="C921" t="str">
            <v xml:space="preserve">M     </v>
          </cell>
        </row>
        <row r="922">
          <cell r="A922">
            <v>39259</v>
          </cell>
          <cell r="C922" t="str">
            <v xml:space="preserve">M     </v>
          </cell>
        </row>
        <row r="923">
          <cell r="A923">
            <v>39265</v>
          </cell>
          <cell r="C923" t="str">
            <v xml:space="preserve">M     </v>
          </cell>
        </row>
        <row r="924">
          <cell r="A924">
            <v>39260</v>
          </cell>
          <cell r="C924" t="str">
            <v xml:space="preserve">M     </v>
          </cell>
        </row>
        <row r="925">
          <cell r="A925">
            <v>39266</v>
          </cell>
          <cell r="C925" t="str">
            <v xml:space="preserve">M     </v>
          </cell>
        </row>
        <row r="926">
          <cell r="A926">
            <v>39267</v>
          </cell>
          <cell r="C926" t="str">
            <v xml:space="preserve">M     </v>
          </cell>
        </row>
        <row r="927">
          <cell r="A927">
            <v>11901</v>
          </cell>
          <cell r="C927" t="str">
            <v xml:space="preserve">M     </v>
          </cell>
        </row>
        <row r="928">
          <cell r="A928">
            <v>11902</v>
          </cell>
          <cell r="C928" t="str">
            <v xml:space="preserve">M     </v>
          </cell>
        </row>
        <row r="929">
          <cell r="A929">
            <v>11903</v>
          </cell>
          <cell r="C929" t="str">
            <v xml:space="preserve">M     </v>
          </cell>
        </row>
        <row r="930">
          <cell r="A930">
            <v>11904</v>
          </cell>
          <cell r="C930" t="str">
            <v xml:space="preserve">M     </v>
          </cell>
        </row>
        <row r="931">
          <cell r="A931">
            <v>11905</v>
          </cell>
          <cell r="C931" t="str">
            <v xml:space="preserve">M     </v>
          </cell>
        </row>
        <row r="932">
          <cell r="A932">
            <v>11906</v>
          </cell>
          <cell r="C932" t="str">
            <v xml:space="preserve">M     </v>
          </cell>
        </row>
        <row r="933">
          <cell r="A933">
            <v>11919</v>
          </cell>
          <cell r="C933" t="str">
            <v xml:space="preserve">M     </v>
          </cell>
        </row>
        <row r="934">
          <cell r="A934">
            <v>11920</v>
          </cell>
          <cell r="C934" t="str">
            <v xml:space="preserve">M     </v>
          </cell>
        </row>
        <row r="935">
          <cell r="A935">
            <v>11924</v>
          </cell>
          <cell r="C935" t="str">
            <v xml:space="preserve">M     </v>
          </cell>
        </row>
        <row r="936">
          <cell r="A936">
            <v>11921</v>
          </cell>
          <cell r="C936" t="str">
            <v xml:space="preserve">M     </v>
          </cell>
        </row>
        <row r="937">
          <cell r="A937">
            <v>11922</v>
          </cell>
          <cell r="C937" t="str">
            <v xml:space="preserve">M     </v>
          </cell>
        </row>
        <row r="938">
          <cell r="A938">
            <v>11923</v>
          </cell>
          <cell r="C938" t="str">
            <v xml:space="preserve">M     </v>
          </cell>
        </row>
        <row r="939">
          <cell r="A939">
            <v>11916</v>
          </cell>
          <cell r="C939" t="str">
            <v xml:space="preserve">M     </v>
          </cell>
        </row>
        <row r="940">
          <cell r="A940">
            <v>11914</v>
          </cell>
          <cell r="C940" t="str">
            <v xml:space="preserve">M     </v>
          </cell>
        </row>
        <row r="941">
          <cell r="A941">
            <v>11917</v>
          </cell>
          <cell r="C941" t="str">
            <v xml:space="preserve">M     </v>
          </cell>
        </row>
        <row r="942">
          <cell r="A942">
            <v>11918</v>
          </cell>
          <cell r="C942" t="str">
            <v xml:space="preserve">M     </v>
          </cell>
        </row>
        <row r="943">
          <cell r="A943">
            <v>37734</v>
          </cell>
          <cell r="C943" t="str">
            <v xml:space="preserve">UN    </v>
          </cell>
        </row>
        <row r="944">
          <cell r="A944">
            <v>42251</v>
          </cell>
          <cell r="C944" t="str">
            <v xml:space="preserve">UN    </v>
          </cell>
        </row>
        <row r="945">
          <cell r="A945">
            <v>37733</v>
          </cell>
          <cell r="C945" t="str">
            <v xml:space="preserve">UN    </v>
          </cell>
        </row>
        <row r="946">
          <cell r="A946">
            <v>37735</v>
          </cell>
          <cell r="C946" t="str">
            <v xml:space="preserve">UN    </v>
          </cell>
        </row>
        <row r="947">
          <cell r="A947">
            <v>5090</v>
          </cell>
          <cell r="C947" t="str">
            <v xml:space="preserve">UN    </v>
          </cell>
        </row>
        <row r="948">
          <cell r="A948">
            <v>5085</v>
          </cell>
          <cell r="C948" t="str">
            <v xml:space="preserve">UN    </v>
          </cell>
        </row>
        <row r="949">
          <cell r="A949">
            <v>38374</v>
          </cell>
          <cell r="C949" t="str">
            <v xml:space="preserve">UN    </v>
          </cell>
        </row>
        <row r="950">
          <cell r="A950">
            <v>20212</v>
          </cell>
          <cell r="C950" t="str">
            <v xml:space="preserve">M     </v>
          </cell>
        </row>
        <row r="951">
          <cell r="A951">
            <v>4430</v>
          </cell>
          <cell r="C951" t="str">
            <v xml:space="preserve">M     </v>
          </cell>
        </row>
        <row r="952">
          <cell r="A952">
            <v>4400</v>
          </cell>
          <cell r="C952" t="str">
            <v xml:space="preserve">M     </v>
          </cell>
        </row>
        <row r="953">
          <cell r="A953">
            <v>4496</v>
          </cell>
          <cell r="C953" t="str">
            <v xml:space="preserve">M     </v>
          </cell>
        </row>
        <row r="954">
          <cell r="A954">
            <v>2729</v>
          </cell>
          <cell r="C954" t="str">
            <v xml:space="preserve">UN    </v>
          </cell>
        </row>
        <row r="955">
          <cell r="A955">
            <v>4513</v>
          </cell>
          <cell r="C955" t="str">
            <v xml:space="preserve">M     </v>
          </cell>
        </row>
        <row r="956">
          <cell r="A956">
            <v>11871</v>
          </cell>
          <cell r="C956" t="str">
            <v xml:space="preserve">UN    </v>
          </cell>
        </row>
        <row r="957">
          <cell r="A957">
            <v>34636</v>
          </cell>
          <cell r="C957" t="str">
            <v xml:space="preserve">UN    </v>
          </cell>
        </row>
        <row r="958">
          <cell r="A958">
            <v>34639</v>
          </cell>
          <cell r="C958" t="str">
            <v xml:space="preserve">UN    </v>
          </cell>
        </row>
        <row r="959">
          <cell r="A959">
            <v>34640</v>
          </cell>
          <cell r="C959" t="str">
            <v xml:space="preserve">UN    </v>
          </cell>
        </row>
        <row r="960">
          <cell r="A960">
            <v>34637</v>
          </cell>
          <cell r="C960" t="str">
            <v xml:space="preserve">UN    </v>
          </cell>
        </row>
        <row r="961">
          <cell r="A961">
            <v>34638</v>
          </cell>
          <cell r="C961" t="str">
            <v xml:space="preserve">UN    </v>
          </cell>
        </row>
        <row r="962">
          <cell r="A962">
            <v>11868</v>
          </cell>
          <cell r="C962" t="str">
            <v xml:space="preserve">UN    </v>
          </cell>
        </row>
        <row r="963">
          <cell r="A963">
            <v>37106</v>
          </cell>
          <cell r="C963" t="str">
            <v xml:space="preserve">UN    </v>
          </cell>
        </row>
        <row r="964">
          <cell r="A964">
            <v>11869</v>
          </cell>
          <cell r="C964" t="str">
            <v xml:space="preserve">UN    </v>
          </cell>
        </row>
        <row r="965">
          <cell r="A965">
            <v>37104</v>
          </cell>
          <cell r="C965" t="str">
            <v xml:space="preserve">UN    </v>
          </cell>
        </row>
        <row r="966">
          <cell r="A966">
            <v>37105</v>
          </cell>
          <cell r="C966" t="str">
            <v xml:space="preserve">UN    </v>
          </cell>
        </row>
        <row r="967">
          <cell r="A967">
            <v>34641</v>
          </cell>
          <cell r="C967" t="str">
            <v xml:space="preserve">UN    </v>
          </cell>
        </row>
        <row r="968">
          <cell r="A968">
            <v>43434</v>
          </cell>
          <cell r="C968" t="str">
            <v xml:space="preserve">UN    </v>
          </cell>
        </row>
        <row r="969">
          <cell r="A969">
            <v>43435</v>
          </cell>
          <cell r="C969" t="str">
            <v xml:space="preserve">UN    </v>
          </cell>
        </row>
        <row r="970">
          <cell r="A970">
            <v>43436</v>
          </cell>
          <cell r="C970" t="str">
            <v xml:space="preserve">UN    </v>
          </cell>
        </row>
        <row r="971">
          <cell r="A971">
            <v>43437</v>
          </cell>
          <cell r="C971" t="str">
            <v xml:space="preserve">UN    </v>
          </cell>
        </row>
        <row r="972">
          <cell r="A972">
            <v>43438</v>
          </cell>
          <cell r="C972" t="str">
            <v xml:space="preserve">UN    </v>
          </cell>
        </row>
        <row r="973">
          <cell r="A973">
            <v>41627</v>
          </cell>
          <cell r="C973" t="str">
            <v xml:space="preserve">UN    </v>
          </cell>
        </row>
        <row r="974">
          <cell r="A974">
            <v>41628</v>
          </cell>
          <cell r="C974" t="str">
            <v xml:space="preserve">UN    </v>
          </cell>
        </row>
        <row r="975">
          <cell r="A975">
            <v>41629</v>
          </cell>
          <cell r="C975" t="str">
            <v xml:space="preserve">UN    </v>
          </cell>
        </row>
        <row r="976">
          <cell r="A976">
            <v>43429</v>
          </cell>
          <cell r="C976" t="str">
            <v xml:space="preserve">UN    </v>
          </cell>
        </row>
        <row r="977">
          <cell r="A977">
            <v>43430</v>
          </cell>
          <cell r="C977" t="str">
            <v xml:space="preserve">UN    </v>
          </cell>
        </row>
        <row r="978">
          <cell r="A978">
            <v>43431</v>
          </cell>
          <cell r="C978" t="str">
            <v xml:space="preserve">UN    </v>
          </cell>
        </row>
        <row r="979">
          <cell r="A979">
            <v>43432</v>
          </cell>
          <cell r="C979" t="str">
            <v xml:space="preserve">UN    </v>
          </cell>
        </row>
        <row r="980">
          <cell r="A980">
            <v>43433</v>
          </cell>
          <cell r="C980" t="str">
            <v xml:space="preserve">UN    </v>
          </cell>
        </row>
        <row r="981">
          <cell r="A981">
            <v>43094</v>
          </cell>
          <cell r="C981" t="str">
            <v xml:space="preserve">UN    </v>
          </cell>
        </row>
        <row r="982">
          <cell r="A982">
            <v>43093</v>
          </cell>
          <cell r="C982" t="str">
            <v xml:space="preserve">UN    </v>
          </cell>
        </row>
        <row r="983">
          <cell r="A983">
            <v>1030</v>
          </cell>
          <cell r="C983" t="str">
            <v xml:space="preserve">UN    </v>
          </cell>
        </row>
        <row r="984">
          <cell r="A984">
            <v>11694</v>
          </cell>
          <cell r="C984" t="str">
            <v xml:space="preserve">UN    </v>
          </cell>
        </row>
        <row r="985">
          <cell r="A985">
            <v>11881</v>
          </cell>
          <cell r="C985" t="str">
            <v xml:space="preserve">UN    </v>
          </cell>
        </row>
        <row r="986">
          <cell r="A986">
            <v>35277</v>
          </cell>
          <cell r="C986" t="str">
            <v xml:space="preserve">UN    </v>
          </cell>
        </row>
        <row r="987">
          <cell r="A987">
            <v>10521</v>
          </cell>
          <cell r="C987" t="str">
            <v xml:space="preserve">UN    </v>
          </cell>
        </row>
        <row r="988">
          <cell r="A988">
            <v>10885</v>
          </cell>
          <cell r="C988" t="str">
            <v xml:space="preserve">UN    </v>
          </cell>
        </row>
        <row r="989">
          <cell r="A989">
            <v>20962</v>
          </cell>
          <cell r="C989" t="str">
            <v xml:space="preserve">UN    </v>
          </cell>
        </row>
        <row r="990">
          <cell r="A990">
            <v>20963</v>
          </cell>
          <cell r="C990" t="str">
            <v xml:space="preserve">UN    </v>
          </cell>
        </row>
        <row r="991">
          <cell r="A991">
            <v>2555</v>
          </cell>
          <cell r="C991" t="str">
            <v xml:space="preserve">UN    </v>
          </cell>
        </row>
        <row r="992">
          <cell r="A992">
            <v>2556</v>
          </cell>
          <cell r="C992" t="str">
            <v xml:space="preserve">UN    </v>
          </cell>
        </row>
        <row r="993">
          <cell r="A993">
            <v>2557</v>
          </cell>
          <cell r="C993" t="str">
            <v xml:space="preserve">UN    </v>
          </cell>
        </row>
        <row r="994">
          <cell r="A994">
            <v>10569</v>
          </cell>
          <cell r="C994" t="str">
            <v xml:space="preserve">UN    </v>
          </cell>
        </row>
        <row r="995">
          <cell r="A995">
            <v>39810</v>
          </cell>
          <cell r="C995" t="str">
            <v xml:space="preserve">UN    </v>
          </cell>
        </row>
        <row r="996">
          <cell r="A996">
            <v>39811</v>
          </cell>
          <cell r="C996" t="str">
            <v xml:space="preserve">UN    </v>
          </cell>
        </row>
        <row r="997">
          <cell r="A997">
            <v>39812</v>
          </cell>
          <cell r="C997" t="str">
            <v xml:space="preserve">UN    </v>
          </cell>
        </row>
        <row r="998">
          <cell r="A998">
            <v>43096</v>
          </cell>
          <cell r="C998" t="str">
            <v xml:space="preserve">UN    </v>
          </cell>
        </row>
        <row r="999">
          <cell r="A999">
            <v>43102</v>
          </cell>
          <cell r="C999" t="str">
            <v xml:space="preserve">UN    </v>
          </cell>
        </row>
        <row r="1000">
          <cell r="A1000">
            <v>43103</v>
          </cell>
          <cell r="C1000" t="str">
            <v xml:space="preserve">UN    </v>
          </cell>
        </row>
        <row r="1001">
          <cell r="A1001">
            <v>43098</v>
          </cell>
          <cell r="C1001" t="str">
            <v xml:space="preserve">UN    </v>
          </cell>
        </row>
        <row r="1002">
          <cell r="A1002">
            <v>43097</v>
          </cell>
          <cell r="C1002" t="str">
            <v xml:space="preserve">UN    </v>
          </cell>
        </row>
        <row r="1003">
          <cell r="A1003">
            <v>43104</v>
          </cell>
          <cell r="C1003" t="str">
            <v xml:space="preserve">UN    </v>
          </cell>
        </row>
        <row r="1004">
          <cell r="A1004">
            <v>39771</v>
          </cell>
          <cell r="C1004" t="str">
            <v xml:space="preserve">UN    </v>
          </cell>
        </row>
        <row r="1005">
          <cell r="A1005">
            <v>39772</v>
          </cell>
          <cell r="C1005" t="str">
            <v xml:space="preserve">UN    </v>
          </cell>
        </row>
        <row r="1006">
          <cell r="A1006">
            <v>39773</v>
          </cell>
          <cell r="C1006" t="str">
            <v xml:space="preserve">UN    </v>
          </cell>
        </row>
        <row r="1007">
          <cell r="A1007">
            <v>39774</v>
          </cell>
          <cell r="C1007" t="str">
            <v xml:space="preserve">UN    </v>
          </cell>
        </row>
        <row r="1008">
          <cell r="A1008">
            <v>39775</v>
          </cell>
          <cell r="C1008" t="str">
            <v xml:space="preserve">UN    </v>
          </cell>
        </row>
        <row r="1009">
          <cell r="A1009">
            <v>39776</v>
          </cell>
          <cell r="C1009" t="str">
            <v xml:space="preserve">UN    </v>
          </cell>
        </row>
        <row r="1010">
          <cell r="A1010">
            <v>39777</v>
          </cell>
          <cell r="C1010" t="str">
            <v xml:space="preserve">UN    </v>
          </cell>
        </row>
        <row r="1011">
          <cell r="A1011">
            <v>20254</v>
          </cell>
          <cell r="C1011" t="str">
            <v xml:space="preserve">UN    </v>
          </cell>
        </row>
        <row r="1012">
          <cell r="A1012">
            <v>20253</v>
          </cell>
          <cell r="C1012" t="str">
            <v xml:space="preserve">UN    </v>
          </cell>
        </row>
        <row r="1013">
          <cell r="A1013">
            <v>11247</v>
          </cell>
          <cell r="C1013" t="str">
            <v xml:space="preserve">UN    </v>
          </cell>
        </row>
        <row r="1014">
          <cell r="A1014">
            <v>11250</v>
          </cell>
          <cell r="C1014" t="str">
            <v xml:space="preserve">UN    </v>
          </cell>
        </row>
        <row r="1015">
          <cell r="A1015">
            <v>11249</v>
          </cell>
          <cell r="C1015" t="str">
            <v xml:space="preserve">UN    </v>
          </cell>
        </row>
        <row r="1016">
          <cell r="A1016">
            <v>11251</v>
          </cell>
          <cell r="C1016" t="str">
            <v xml:space="preserve">UN    </v>
          </cell>
        </row>
        <row r="1017">
          <cell r="A1017">
            <v>11253</v>
          </cell>
          <cell r="C1017" t="str">
            <v xml:space="preserve">UN    </v>
          </cell>
        </row>
        <row r="1018">
          <cell r="A1018">
            <v>11255</v>
          </cell>
          <cell r="C1018" t="str">
            <v xml:space="preserve">UN    </v>
          </cell>
        </row>
        <row r="1019">
          <cell r="A1019">
            <v>14055</v>
          </cell>
          <cell r="C1019" t="str">
            <v xml:space="preserve">UN    </v>
          </cell>
        </row>
        <row r="1020">
          <cell r="A1020">
            <v>11256</v>
          </cell>
          <cell r="C1020" t="str">
            <v xml:space="preserve">UN    </v>
          </cell>
        </row>
        <row r="1021">
          <cell r="A1021">
            <v>1872</v>
          </cell>
          <cell r="C1021" t="str">
            <v xml:space="preserve">UN    </v>
          </cell>
        </row>
        <row r="1022">
          <cell r="A1022">
            <v>1873</v>
          </cell>
          <cell r="C1022" t="str">
            <v xml:space="preserve">UN    </v>
          </cell>
        </row>
        <row r="1023">
          <cell r="A1023">
            <v>39693</v>
          </cell>
          <cell r="C1023" t="str">
            <v xml:space="preserve">UN    </v>
          </cell>
        </row>
        <row r="1024">
          <cell r="A1024">
            <v>39692</v>
          </cell>
          <cell r="C1024" t="str">
            <v xml:space="preserve">UN    </v>
          </cell>
        </row>
        <row r="1025">
          <cell r="A1025">
            <v>34643</v>
          </cell>
          <cell r="C1025" t="str">
            <v xml:space="preserve">UN    </v>
          </cell>
        </row>
        <row r="1026">
          <cell r="A1026">
            <v>1062</v>
          </cell>
          <cell r="C1026" t="str">
            <v xml:space="preserve">UN    </v>
          </cell>
        </row>
        <row r="1027">
          <cell r="A1027">
            <v>39686</v>
          </cell>
          <cell r="C1027" t="str">
            <v xml:space="preserve">UN    </v>
          </cell>
        </row>
        <row r="1028">
          <cell r="A1028">
            <v>43095</v>
          </cell>
          <cell r="C1028" t="str">
            <v xml:space="preserve">UN    </v>
          </cell>
        </row>
        <row r="1029">
          <cell r="A1029">
            <v>1871</v>
          </cell>
          <cell r="C1029" t="str">
            <v xml:space="preserve">UN    </v>
          </cell>
        </row>
        <row r="1030">
          <cell r="A1030">
            <v>12001</v>
          </cell>
          <cell r="C1030" t="str">
            <v xml:space="preserve">UN    </v>
          </cell>
        </row>
        <row r="1031">
          <cell r="A1031">
            <v>11882</v>
          </cell>
          <cell r="C1031" t="str">
            <v xml:space="preserve">UN    </v>
          </cell>
        </row>
        <row r="1032">
          <cell r="A1032">
            <v>1068</v>
          </cell>
          <cell r="C1032" t="str">
            <v xml:space="preserve">UN    </v>
          </cell>
        </row>
        <row r="1033">
          <cell r="A1033">
            <v>39690</v>
          </cell>
          <cell r="C1033" t="str">
            <v xml:space="preserve">UN    </v>
          </cell>
        </row>
        <row r="1034">
          <cell r="A1034">
            <v>39691</v>
          </cell>
          <cell r="C1034" t="str">
            <v xml:space="preserve">UN    </v>
          </cell>
        </row>
        <row r="1035">
          <cell r="A1035">
            <v>39808</v>
          </cell>
          <cell r="C1035" t="str">
            <v xml:space="preserve">UN    </v>
          </cell>
        </row>
        <row r="1036">
          <cell r="A1036">
            <v>39809</v>
          </cell>
          <cell r="C1036" t="str">
            <v xml:space="preserve">UN    </v>
          </cell>
        </row>
        <row r="1037">
          <cell r="A1037">
            <v>43439</v>
          </cell>
          <cell r="C1037" t="str">
            <v xml:space="preserve">UN    </v>
          </cell>
        </row>
        <row r="1038">
          <cell r="A1038">
            <v>11713</v>
          </cell>
          <cell r="C1038" t="str">
            <v xml:space="preserve">UN    </v>
          </cell>
        </row>
        <row r="1039">
          <cell r="A1039">
            <v>11716</v>
          </cell>
          <cell r="C1039" t="str">
            <v xml:space="preserve">UN    </v>
          </cell>
        </row>
        <row r="1040">
          <cell r="A1040">
            <v>5103</v>
          </cell>
          <cell r="C1040" t="str">
            <v xml:space="preserve">UN    </v>
          </cell>
        </row>
        <row r="1041">
          <cell r="A1041">
            <v>11712</v>
          </cell>
          <cell r="C1041" t="str">
            <v xml:space="preserve">UN    </v>
          </cell>
        </row>
        <row r="1042">
          <cell r="A1042">
            <v>11717</v>
          </cell>
          <cell r="C1042" t="str">
            <v xml:space="preserve">UN    </v>
          </cell>
        </row>
        <row r="1043">
          <cell r="A1043">
            <v>11714</v>
          </cell>
          <cell r="C1043" t="str">
            <v xml:space="preserve">UN    </v>
          </cell>
        </row>
        <row r="1044">
          <cell r="A1044">
            <v>11715</v>
          </cell>
          <cell r="C1044" t="str">
            <v xml:space="preserve">UN    </v>
          </cell>
        </row>
        <row r="1045">
          <cell r="A1045">
            <v>11880</v>
          </cell>
          <cell r="C1045" t="str">
            <v xml:space="preserve">UN    </v>
          </cell>
        </row>
        <row r="1046">
          <cell r="A1046">
            <v>1106</v>
          </cell>
          <cell r="C1046" t="str">
            <v xml:space="preserve">KG    </v>
          </cell>
        </row>
        <row r="1047">
          <cell r="A1047">
            <v>11161</v>
          </cell>
          <cell r="C1047" t="str">
            <v xml:space="preserve">KG    </v>
          </cell>
        </row>
        <row r="1048">
          <cell r="A1048">
            <v>1107</v>
          </cell>
          <cell r="C1048" t="str">
            <v xml:space="preserve">KG    </v>
          </cell>
        </row>
        <row r="1049">
          <cell r="A1049">
            <v>4758</v>
          </cell>
          <cell r="C1049" t="str">
            <v xml:space="preserve">H     </v>
          </cell>
        </row>
        <row r="1050">
          <cell r="A1050">
            <v>41080</v>
          </cell>
          <cell r="C1050" t="str">
            <v xml:space="preserve">MES   </v>
          </cell>
        </row>
        <row r="1051">
          <cell r="A1051">
            <v>25963</v>
          </cell>
          <cell r="C1051" t="str">
            <v xml:space="preserve">KG    </v>
          </cell>
        </row>
        <row r="1052">
          <cell r="A1052">
            <v>4759</v>
          </cell>
          <cell r="C1052" t="str">
            <v xml:space="preserve">H     </v>
          </cell>
        </row>
        <row r="1053">
          <cell r="A1053">
            <v>41068</v>
          </cell>
          <cell r="C1053" t="str">
            <v xml:space="preserve">MES   </v>
          </cell>
        </row>
        <row r="1054">
          <cell r="A1054">
            <v>1108</v>
          </cell>
          <cell r="C1054" t="str">
            <v xml:space="preserve">M     </v>
          </cell>
        </row>
        <row r="1055">
          <cell r="A1055">
            <v>1117</v>
          </cell>
          <cell r="C1055" t="str">
            <v xml:space="preserve">M     </v>
          </cell>
        </row>
        <row r="1056">
          <cell r="A1056">
            <v>1118</v>
          </cell>
          <cell r="C1056" t="str">
            <v xml:space="preserve">M     </v>
          </cell>
        </row>
        <row r="1057">
          <cell r="A1057">
            <v>1110</v>
          </cell>
          <cell r="C1057" t="str">
            <v xml:space="preserve">M     </v>
          </cell>
        </row>
        <row r="1058">
          <cell r="A1058">
            <v>12618</v>
          </cell>
          <cell r="C1058" t="str">
            <v xml:space="preserve">UN    </v>
          </cell>
        </row>
        <row r="1059">
          <cell r="A1059">
            <v>40784</v>
          </cell>
          <cell r="C1059" t="str">
            <v xml:space="preserve">M     </v>
          </cell>
        </row>
        <row r="1060">
          <cell r="A1060">
            <v>40782</v>
          </cell>
          <cell r="C1060" t="str">
            <v xml:space="preserve">M     </v>
          </cell>
        </row>
        <row r="1061">
          <cell r="A1061">
            <v>40783</v>
          </cell>
          <cell r="C1061" t="str">
            <v xml:space="preserve">M     </v>
          </cell>
        </row>
        <row r="1062">
          <cell r="A1062">
            <v>1109</v>
          </cell>
          <cell r="C1062" t="str">
            <v xml:space="preserve">M     </v>
          </cell>
        </row>
        <row r="1063">
          <cell r="A1063">
            <v>1119</v>
          </cell>
          <cell r="C1063" t="str">
            <v xml:space="preserve">M     </v>
          </cell>
        </row>
        <row r="1064">
          <cell r="A1064">
            <v>13115</v>
          </cell>
          <cell r="C1064" t="str">
            <v xml:space="preserve">M     </v>
          </cell>
        </row>
        <row r="1065">
          <cell r="A1065">
            <v>10541</v>
          </cell>
          <cell r="C1065" t="str">
            <v xml:space="preserve">M     </v>
          </cell>
        </row>
        <row r="1066">
          <cell r="A1066">
            <v>10542</v>
          </cell>
          <cell r="C1066" t="str">
            <v xml:space="preserve">M     </v>
          </cell>
        </row>
        <row r="1067">
          <cell r="A1067">
            <v>10543</v>
          </cell>
          <cell r="C1067" t="str">
            <v xml:space="preserve">M     </v>
          </cell>
        </row>
        <row r="1068">
          <cell r="A1068">
            <v>10544</v>
          </cell>
          <cell r="C1068" t="str">
            <v xml:space="preserve">M     </v>
          </cell>
        </row>
        <row r="1069">
          <cell r="A1069">
            <v>10545</v>
          </cell>
          <cell r="C1069" t="str">
            <v xml:space="preserve">M     </v>
          </cell>
        </row>
        <row r="1070">
          <cell r="A1070">
            <v>38365</v>
          </cell>
          <cell r="C1070" t="str">
            <v xml:space="preserve">M2    </v>
          </cell>
        </row>
        <row r="1071">
          <cell r="A1071">
            <v>37745</v>
          </cell>
          <cell r="C1071" t="str">
            <v xml:space="preserve">UN    </v>
          </cell>
        </row>
        <row r="1072">
          <cell r="A1072">
            <v>37754</v>
          </cell>
          <cell r="C1072" t="str">
            <v xml:space="preserve">UN    </v>
          </cell>
        </row>
        <row r="1073">
          <cell r="A1073">
            <v>37748</v>
          </cell>
          <cell r="C1073" t="str">
            <v xml:space="preserve">UN    </v>
          </cell>
        </row>
        <row r="1074">
          <cell r="A1074">
            <v>37761</v>
          </cell>
          <cell r="C1074" t="str">
            <v xml:space="preserve">UN    </v>
          </cell>
        </row>
        <row r="1075">
          <cell r="A1075">
            <v>37757</v>
          </cell>
          <cell r="C1075" t="str">
            <v xml:space="preserve">UN    </v>
          </cell>
        </row>
        <row r="1076">
          <cell r="A1076">
            <v>37759</v>
          </cell>
          <cell r="C1076" t="str">
            <v xml:space="preserve">UN    </v>
          </cell>
        </row>
        <row r="1077">
          <cell r="A1077">
            <v>37766</v>
          </cell>
          <cell r="C1077" t="str">
            <v xml:space="preserve">UN    </v>
          </cell>
        </row>
        <row r="1078">
          <cell r="A1078">
            <v>37752</v>
          </cell>
          <cell r="C1078" t="str">
            <v xml:space="preserve">UN    </v>
          </cell>
        </row>
        <row r="1079">
          <cell r="A1079">
            <v>37760</v>
          </cell>
          <cell r="C1079" t="str">
            <v xml:space="preserve">UN    </v>
          </cell>
        </row>
        <row r="1080">
          <cell r="A1080">
            <v>37765</v>
          </cell>
          <cell r="C1080" t="str">
            <v xml:space="preserve">UN    </v>
          </cell>
        </row>
        <row r="1081">
          <cell r="A1081">
            <v>37746</v>
          </cell>
          <cell r="C1081" t="str">
            <v xml:space="preserve">UN    </v>
          </cell>
        </row>
        <row r="1082">
          <cell r="A1082">
            <v>37750</v>
          </cell>
          <cell r="C1082" t="str">
            <v xml:space="preserve">UN    </v>
          </cell>
        </row>
        <row r="1083">
          <cell r="A1083">
            <v>37753</v>
          </cell>
          <cell r="C1083" t="str">
            <v xml:space="preserve">UN    </v>
          </cell>
        </row>
        <row r="1084">
          <cell r="A1084">
            <v>37756</v>
          </cell>
          <cell r="C1084" t="str">
            <v xml:space="preserve">UN    </v>
          </cell>
        </row>
        <row r="1085">
          <cell r="A1085">
            <v>37755</v>
          </cell>
          <cell r="C1085" t="str">
            <v xml:space="preserve">UN    </v>
          </cell>
        </row>
        <row r="1086">
          <cell r="A1086">
            <v>37758</v>
          </cell>
          <cell r="C1086" t="str">
            <v xml:space="preserve">UN    </v>
          </cell>
        </row>
        <row r="1087">
          <cell r="A1087">
            <v>37747</v>
          </cell>
          <cell r="C1087" t="str">
            <v xml:space="preserve">UN    </v>
          </cell>
        </row>
        <row r="1088">
          <cell r="A1088">
            <v>37767</v>
          </cell>
          <cell r="C1088" t="str">
            <v xml:space="preserve">UN    </v>
          </cell>
        </row>
        <row r="1089">
          <cell r="A1089">
            <v>37751</v>
          </cell>
          <cell r="C1089" t="str">
            <v xml:space="preserve">UN    </v>
          </cell>
        </row>
        <row r="1090">
          <cell r="A1090">
            <v>37749</v>
          </cell>
          <cell r="C1090" t="str">
            <v xml:space="preserve">UN    </v>
          </cell>
        </row>
        <row r="1091">
          <cell r="A1091">
            <v>1159</v>
          </cell>
          <cell r="C1091" t="str">
            <v xml:space="preserve">UN    </v>
          </cell>
        </row>
        <row r="1092">
          <cell r="A1092">
            <v>12114</v>
          </cell>
          <cell r="C1092" t="str">
            <v xml:space="preserve">UN    </v>
          </cell>
        </row>
        <row r="1093">
          <cell r="A1093">
            <v>38106</v>
          </cell>
          <cell r="C1093" t="str">
            <v xml:space="preserve">UN    </v>
          </cell>
        </row>
        <row r="1094">
          <cell r="A1094">
            <v>38085</v>
          </cell>
          <cell r="C1094" t="str">
            <v xml:space="preserve">UN    </v>
          </cell>
        </row>
        <row r="1095">
          <cell r="A1095">
            <v>38599</v>
          </cell>
          <cell r="C1095" t="str">
            <v xml:space="preserve">UN    </v>
          </cell>
        </row>
        <row r="1096">
          <cell r="A1096">
            <v>38596</v>
          </cell>
          <cell r="C1096" t="str">
            <v xml:space="preserve">UN    </v>
          </cell>
        </row>
        <row r="1097">
          <cell r="A1097">
            <v>38600</v>
          </cell>
          <cell r="C1097" t="str">
            <v xml:space="preserve">UN    </v>
          </cell>
        </row>
        <row r="1098">
          <cell r="A1098">
            <v>38597</v>
          </cell>
          <cell r="C1098" t="str">
            <v xml:space="preserve">UN    </v>
          </cell>
        </row>
        <row r="1099">
          <cell r="A1099">
            <v>659</v>
          </cell>
          <cell r="C1099" t="str">
            <v xml:space="preserve">UN    </v>
          </cell>
        </row>
        <row r="1100">
          <cell r="A1100">
            <v>660</v>
          </cell>
          <cell r="C1100" t="str">
            <v xml:space="preserve">UN    </v>
          </cell>
        </row>
        <row r="1101">
          <cell r="A1101">
            <v>658</v>
          </cell>
          <cell r="C1101" t="str">
            <v xml:space="preserve">UN    </v>
          </cell>
        </row>
        <row r="1102">
          <cell r="A1102">
            <v>38548</v>
          </cell>
          <cell r="C1102" t="str">
            <v xml:space="preserve">UN    </v>
          </cell>
        </row>
        <row r="1103">
          <cell r="A1103">
            <v>34649</v>
          </cell>
          <cell r="C1103" t="str">
            <v xml:space="preserve">UN    </v>
          </cell>
        </row>
        <row r="1104">
          <cell r="A1104">
            <v>34655</v>
          </cell>
          <cell r="C1104" t="str">
            <v xml:space="preserve">UN    </v>
          </cell>
        </row>
        <row r="1105">
          <cell r="A1105">
            <v>40607</v>
          </cell>
          <cell r="C1105" t="str">
            <v xml:space="preserve">UN    </v>
          </cell>
        </row>
        <row r="1106">
          <cell r="A1106">
            <v>569</v>
          </cell>
          <cell r="C1106" t="str">
            <v xml:space="preserve">KG    </v>
          </cell>
        </row>
        <row r="1107">
          <cell r="A1107">
            <v>567</v>
          </cell>
          <cell r="C1107" t="str">
            <v xml:space="preserve">M     </v>
          </cell>
        </row>
        <row r="1108">
          <cell r="A1108">
            <v>574</v>
          </cell>
          <cell r="C1108" t="str">
            <v xml:space="preserve">M     </v>
          </cell>
        </row>
        <row r="1109">
          <cell r="A1109">
            <v>568</v>
          </cell>
          <cell r="C1109" t="str">
            <v xml:space="preserve">M     </v>
          </cell>
        </row>
        <row r="1110">
          <cell r="A1110">
            <v>585</v>
          </cell>
          <cell r="C1110" t="str">
            <v xml:space="preserve">KG    </v>
          </cell>
        </row>
        <row r="1111">
          <cell r="A1111">
            <v>4777</v>
          </cell>
          <cell r="C1111" t="str">
            <v xml:space="preserve">KG    </v>
          </cell>
        </row>
        <row r="1112">
          <cell r="A1112">
            <v>587</v>
          </cell>
          <cell r="C1112" t="str">
            <v xml:space="preserve">KG    </v>
          </cell>
        </row>
        <row r="1113">
          <cell r="A1113">
            <v>590</v>
          </cell>
          <cell r="C1113" t="str">
            <v xml:space="preserve">KG    </v>
          </cell>
        </row>
        <row r="1114">
          <cell r="A1114">
            <v>592</v>
          </cell>
          <cell r="C1114" t="str">
            <v xml:space="preserve">KG    </v>
          </cell>
        </row>
        <row r="1115">
          <cell r="A1115">
            <v>586</v>
          </cell>
          <cell r="C1115" t="str">
            <v xml:space="preserve">M     </v>
          </cell>
        </row>
        <row r="1116">
          <cell r="A1116">
            <v>591</v>
          </cell>
          <cell r="C1116" t="str">
            <v xml:space="preserve">KG    </v>
          </cell>
        </row>
        <row r="1117">
          <cell r="A1117">
            <v>588</v>
          </cell>
          <cell r="C1117" t="str">
            <v xml:space="preserve">M     </v>
          </cell>
        </row>
        <row r="1118">
          <cell r="A1118">
            <v>589</v>
          </cell>
          <cell r="C1118" t="str">
            <v xml:space="preserve">M     </v>
          </cell>
        </row>
        <row r="1119">
          <cell r="A1119">
            <v>584</v>
          </cell>
          <cell r="C1119" t="str">
            <v xml:space="preserve">M     </v>
          </cell>
        </row>
        <row r="1120">
          <cell r="A1120">
            <v>1165</v>
          </cell>
          <cell r="C1120" t="str">
            <v xml:space="preserve">UN    </v>
          </cell>
        </row>
        <row r="1121">
          <cell r="A1121">
            <v>1164</v>
          </cell>
          <cell r="C1121" t="str">
            <v xml:space="preserve">UN    </v>
          </cell>
        </row>
        <row r="1122">
          <cell r="A1122">
            <v>1162</v>
          </cell>
          <cell r="C1122" t="str">
            <v xml:space="preserve">UN    </v>
          </cell>
        </row>
        <row r="1123">
          <cell r="A1123">
            <v>12395</v>
          </cell>
          <cell r="C1123" t="str">
            <v xml:space="preserve">UN    </v>
          </cell>
        </row>
        <row r="1124">
          <cell r="A1124">
            <v>1170</v>
          </cell>
          <cell r="C1124" t="str">
            <v xml:space="preserve">UN    </v>
          </cell>
        </row>
        <row r="1125">
          <cell r="A1125">
            <v>1169</v>
          </cell>
          <cell r="C1125" t="str">
            <v xml:space="preserve">UN    </v>
          </cell>
        </row>
        <row r="1126">
          <cell r="A1126">
            <v>1166</v>
          </cell>
          <cell r="C1126" t="str">
            <v xml:space="preserve">UN    </v>
          </cell>
        </row>
        <row r="1127">
          <cell r="A1127">
            <v>1163</v>
          </cell>
          <cell r="C1127" t="str">
            <v xml:space="preserve">UN    </v>
          </cell>
        </row>
        <row r="1128">
          <cell r="A1128">
            <v>12396</v>
          </cell>
          <cell r="C1128" t="str">
            <v xml:space="preserve">UN    </v>
          </cell>
        </row>
        <row r="1129">
          <cell r="A1129">
            <v>1168</v>
          </cell>
          <cell r="C1129" t="str">
            <v xml:space="preserve">UN    </v>
          </cell>
        </row>
        <row r="1130">
          <cell r="A1130">
            <v>1167</v>
          </cell>
          <cell r="C1130" t="str">
            <v xml:space="preserve">UN    </v>
          </cell>
        </row>
        <row r="1131">
          <cell r="A1131">
            <v>36331</v>
          </cell>
          <cell r="C1131" t="str">
            <v xml:space="preserve">UN    </v>
          </cell>
        </row>
        <row r="1132">
          <cell r="A1132">
            <v>36346</v>
          </cell>
          <cell r="C1132" t="str">
            <v xml:space="preserve">UN    </v>
          </cell>
        </row>
        <row r="1133">
          <cell r="A1133">
            <v>1210</v>
          </cell>
          <cell r="C1133" t="str">
            <v xml:space="preserve">UN    </v>
          </cell>
        </row>
        <row r="1134">
          <cell r="A1134">
            <v>1203</v>
          </cell>
          <cell r="C1134" t="str">
            <v xml:space="preserve">UN    </v>
          </cell>
        </row>
        <row r="1135">
          <cell r="A1135">
            <v>1197</v>
          </cell>
          <cell r="C1135" t="str">
            <v xml:space="preserve">UN    </v>
          </cell>
        </row>
        <row r="1136">
          <cell r="A1136">
            <v>1202</v>
          </cell>
          <cell r="C1136" t="str">
            <v xml:space="preserve">UN    </v>
          </cell>
        </row>
        <row r="1137">
          <cell r="A1137">
            <v>1188</v>
          </cell>
          <cell r="C1137" t="str">
            <v xml:space="preserve">UN    </v>
          </cell>
        </row>
        <row r="1138">
          <cell r="A1138">
            <v>1211</v>
          </cell>
          <cell r="C1138" t="str">
            <v xml:space="preserve">UN    </v>
          </cell>
        </row>
        <row r="1139">
          <cell r="A1139">
            <v>1198</v>
          </cell>
          <cell r="C1139" t="str">
            <v xml:space="preserve">UN    </v>
          </cell>
        </row>
        <row r="1140">
          <cell r="A1140">
            <v>1199</v>
          </cell>
          <cell r="C1140" t="str">
            <v xml:space="preserve">UN    </v>
          </cell>
        </row>
        <row r="1141">
          <cell r="A1141">
            <v>20088</v>
          </cell>
          <cell r="C1141" t="str">
            <v xml:space="preserve">UN    </v>
          </cell>
        </row>
        <row r="1142">
          <cell r="A1142">
            <v>20089</v>
          </cell>
          <cell r="C1142" t="str">
            <v xml:space="preserve">UN    </v>
          </cell>
        </row>
        <row r="1143">
          <cell r="A1143">
            <v>20087</v>
          </cell>
          <cell r="C1143" t="str">
            <v xml:space="preserve">UN    </v>
          </cell>
        </row>
        <row r="1144">
          <cell r="A1144">
            <v>1200</v>
          </cell>
          <cell r="C1144" t="str">
            <v xml:space="preserve">UN    </v>
          </cell>
        </row>
        <row r="1145">
          <cell r="A1145">
            <v>12909</v>
          </cell>
          <cell r="C1145" t="str">
            <v xml:space="preserve">UN    </v>
          </cell>
        </row>
        <row r="1146">
          <cell r="A1146">
            <v>12910</v>
          </cell>
          <cell r="C1146" t="str">
            <v xml:space="preserve">UN    </v>
          </cell>
        </row>
        <row r="1147">
          <cell r="A1147">
            <v>1184</v>
          </cell>
          <cell r="C1147" t="str">
            <v xml:space="preserve">UN    </v>
          </cell>
        </row>
        <row r="1148">
          <cell r="A1148">
            <v>1191</v>
          </cell>
          <cell r="C1148" t="str">
            <v xml:space="preserve">UN    </v>
          </cell>
        </row>
        <row r="1149">
          <cell r="A1149">
            <v>1185</v>
          </cell>
          <cell r="C1149" t="str">
            <v xml:space="preserve">UN    </v>
          </cell>
        </row>
        <row r="1150">
          <cell r="A1150">
            <v>1189</v>
          </cell>
          <cell r="C1150" t="str">
            <v xml:space="preserve">UN    </v>
          </cell>
        </row>
        <row r="1151">
          <cell r="A1151">
            <v>1193</v>
          </cell>
          <cell r="C1151" t="str">
            <v xml:space="preserve">UN    </v>
          </cell>
        </row>
        <row r="1152">
          <cell r="A1152">
            <v>1194</v>
          </cell>
          <cell r="C1152" t="str">
            <v xml:space="preserve">UN    </v>
          </cell>
        </row>
        <row r="1153">
          <cell r="A1153">
            <v>1195</v>
          </cell>
          <cell r="C1153" t="str">
            <v xml:space="preserve">UN    </v>
          </cell>
        </row>
        <row r="1154">
          <cell r="A1154">
            <v>1204</v>
          </cell>
          <cell r="C1154" t="str">
            <v xml:space="preserve">UN    </v>
          </cell>
        </row>
        <row r="1155">
          <cell r="A1155">
            <v>1205</v>
          </cell>
          <cell r="C1155" t="str">
            <v xml:space="preserve">UN    </v>
          </cell>
        </row>
        <row r="1156">
          <cell r="A1156">
            <v>1207</v>
          </cell>
          <cell r="C1156" t="str">
            <v xml:space="preserve">UN    </v>
          </cell>
        </row>
        <row r="1157">
          <cell r="A1157">
            <v>1206</v>
          </cell>
          <cell r="C1157" t="str">
            <v xml:space="preserve">UN    </v>
          </cell>
        </row>
        <row r="1158">
          <cell r="A1158">
            <v>1183</v>
          </cell>
          <cell r="C1158" t="str">
            <v xml:space="preserve">UN    </v>
          </cell>
        </row>
        <row r="1159">
          <cell r="A1159">
            <v>42685</v>
          </cell>
          <cell r="C1159" t="str">
            <v xml:space="preserve">UN    </v>
          </cell>
        </row>
        <row r="1160">
          <cell r="A1160">
            <v>42686</v>
          </cell>
          <cell r="C1160" t="str">
            <v xml:space="preserve">UN    </v>
          </cell>
        </row>
        <row r="1161">
          <cell r="A1161">
            <v>12894</v>
          </cell>
          <cell r="C1161" t="str">
            <v xml:space="preserve">UN    </v>
          </cell>
        </row>
        <row r="1162">
          <cell r="A1162">
            <v>12895</v>
          </cell>
          <cell r="C1162" t="str">
            <v xml:space="preserve">UN    </v>
          </cell>
        </row>
        <row r="1163">
          <cell r="A1163">
            <v>1631</v>
          </cell>
          <cell r="C1163" t="str">
            <v xml:space="preserve">UN    </v>
          </cell>
        </row>
        <row r="1164">
          <cell r="A1164">
            <v>1633</v>
          </cell>
          <cell r="C1164" t="str">
            <v xml:space="preserve">UN    </v>
          </cell>
        </row>
        <row r="1165">
          <cell r="A1165">
            <v>10818</v>
          </cell>
          <cell r="C1165" t="str">
            <v xml:space="preserve">KG    </v>
          </cell>
        </row>
        <row r="1166">
          <cell r="A1166">
            <v>39359</v>
          </cell>
          <cell r="C1166" t="str">
            <v xml:space="preserve">UN    </v>
          </cell>
        </row>
        <row r="1167">
          <cell r="A1167">
            <v>39360</v>
          </cell>
          <cell r="C1167" t="str">
            <v xml:space="preserve">UN    </v>
          </cell>
        </row>
        <row r="1168">
          <cell r="A1168">
            <v>10710</v>
          </cell>
          <cell r="C1168" t="str">
            <v xml:space="preserve">M2    </v>
          </cell>
        </row>
        <row r="1169">
          <cell r="A1169">
            <v>10709</v>
          </cell>
          <cell r="C1169" t="str">
            <v xml:space="preserve">M2    </v>
          </cell>
        </row>
        <row r="1170">
          <cell r="A1170">
            <v>39636</v>
          </cell>
          <cell r="C1170" t="str">
            <v xml:space="preserve">M2    </v>
          </cell>
        </row>
        <row r="1171">
          <cell r="A1171">
            <v>10708</v>
          </cell>
          <cell r="C1171" t="str">
            <v xml:space="preserve">M2    </v>
          </cell>
        </row>
        <row r="1172">
          <cell r="A1172">
            <v>39635</v>
          </cell>
          <cell r="C1172" t="str">
            <v xml:space="preserve">M2    </v>
          </cell>
        </row>
        <row r="1173">
          <cell r="A1173">
            <v>6117</v>
          </cell>
          <cell r="C1173" t="str">
            <v xml:space="preserve">H     </v>
          </cell>
        </row>
        <row r="1174">
          <cell r="A1174">
            <v>40913</v>
          </cell>
          <cell r="C1174" t="str">
            <v xml:space="preserve">MES   </v>
          </cell>
        </row>
        <row r="1175">
          <cell r="A1175">
            <v>1214</v>
          </cell>
          <cell r="C1175" t="str">
            <v xml:space="preserve">H     </v>
          </cell>
        </row>
        <row r="1176">
          <cell r="A1176">
            <v>40915</v>
          </cell>
          <cell r="C1176" t="str">
            <v xml:space="preserve">MES   </v>
          </cell>
        </row>
        <row r="1177">
          <cell r="A1177">
            <v>1213</v>
          </cell>
          <cell r="C1177" t="str">
            <v xml:space="preserve">H     </v>
          </cell>
        </row>
        <row r="1178">
          <cell r="A1178">
            <v>40914</v>
          </cell>
          <cell r="C1178" t="str">
            <v xml:space="preserve">MES   </v>
          </cell>
        </row>
        <row r="1179">
          <cell r="A1179">
            <v>5091</v>
          </cell>
          <cell r="C1179" t="str">
            <v xml:space="preserve">UN    </v>
          </cell>
        </row>
        <row r="1180">
          <cell r="A1180">
            <v>14615</v>
          </cell>
          <cell r="C1180" t="str">
            <v xml:space="preserve">UN    </v>
          </cell>
        </row>
        <row r="1181">
          <cell r="A1181">
            <v>2711</v>
          </cell>
          <cell r="C1181" t="str">
            <v xml:space="preserve">UN    </v>
          </cell>
        </row>
        <row r="1182">
          <cell r="A1182">
            <v>37727</v>
          </cell>
          <cell r="C1182" t="str">
            <v xml:space="preserve">UN    </v>
          </cell>
        </row>
        <row r="1183">
          <cell r="A1183">
            <v>37728</v>
          </cell>
          <cell r="C1183" t="str">
            <v xml:space="preserve">UN    </v>
          </cell>
        </row>
        <row r="1184">
          <cell r="A1184">
            <v>37729</v>
          </cell>
          <cell r="C1184" t="str">
            <v xml:space="preserve">UN    </v>
          </cell>
        </row>
        <row r="1185">
          <cell r="A1185">
            <v>37730</v>
          </cell>
          <cell r="C1185" t="str">
            <v xml:space="preserve">UN    </v>
          </cell>
        </row>
        <row r="1186">
          <cell r="A1186">
            <v>37731</v>
          </cell>
          <cell r="C1186" t="str">
            <v xml:space="preserve">UN    </v>
          </cell>
        </row>
        <row r="1187">
          <cell r="A1187">
            <v>37732</v>
          </cell>
          <cell r="C1187" t="str">
            <v xml:space="preserve">UN    </v>
          </cell>
        </row>
        <row r="1188">
          <cell r="A1188">
            <v>42250</v>
          </cell>
          <cell r="C1188" t="str">
            <v xml:space="preserve">T     </v>
          </cell>
        </row>
        <row r="1189">
          <cell r="A1189">
            <v>42256</v>
          </cell>
          <cell r="C1189" t="str">
            <v xml:space="preserve">KG    </v>
          </cell>
        </row>
        <row r="1190">
          <cell r="A1190">
            <v>4743</v>
          </cell>
          <cell r="C1190" t="str">
            <v xml:space="preserve">M3    </v>
          </cell>
        </row>
        <row r="1191">
          <cell r="A1191">
            <v>4744</v>
          </cell>
          <cell r="C1191" t="str">
            <v xml:space="preserve">M3    </v>
          </cell>
        </row>
        <row r="1192">
          <cell r="A1192">
            <v>4745</v>
          </cell>
          <cell r="C1192" t="str">
            <v xml:space="preserve">M3    </v>
          </cell>
        </row>
        <row r="1193">
          <cell r="A1193">
            <v>36496</v>
          </cell>
          <cell r="C1193" t="str">
            <v xml:space="preserve">UN    </v>
          </cell>
        </row>
        <row r="1194">
          <cell r="A1194">
            <v>10630</v>
          </cell>
          <cell r="C1194" t="str">
            <v xml:space="preserve">UN    </v>
          </cell>
        </row>
        <row r="1195">
          <cell r="A1195">
            <v>37762</v>
          </cell>
          <cell r="C1195" t="str">
            <v xml:space="preserve">UN    </v>
          </cell>
        </row>
        <row r="1196">
          <cell r="A1196">
            <v>37763</v>
          </cell>
          <cell r="C1196" t="str">
            <v xml:space="preserve">UN    </v>
          </cell>
        </row>
        <row r="1197">
          <cell r="A1197">
            <v>41992</v>
          </cell>
          <cell r="C1197" t="str">
            <v xml:space="preserve">UN    </v>
          </cell>
        </row>
        <row r="1198">
          <cell r="A1198">
            <v>13215</v>
          </cell>
          <cell r="C1198" t="str">
            <v xml:space="preserve">UN    </v>
          </cell>
        </row>
        <row r="1199">
          <cell r="A1199">
            <v>4235</v>
          </cell>
          <cell r="C1199" t="str">
            <v xml:space="preserve">H     </v>
          </cell>
        </row>
        <row r="1200">
          <cell r="A1200">
            <v>40976</v>
          </cell>
          <cell r="C1200" t="str">
            <v xml:space="preserve">MES   </v>
          </cell>
        </row>
        <row r="1201">
          <cell r="A1201">
            <v>39013</v>
          </cell>
          <cell r="C1201" t="str">
            <v xml:space="preserve">UN    </v>
          </cell>
        </row>
        <row r="1202">
          <cell r="A1202">
            <v>43091</v>
          </cell>
          <cell r="C1202" t="str">
            <v xml:space="preserve">UN    </v>
          </cell>
        </row>
        <row r="1203">
          <cell r="A1203">
            <v>43092</v>
          </cell>
          <cell r="C1203" t="str">
            <v xml:space="preserve">UN    </v>
          </cell>
        </row>
        <row r="1204">
          <cell r="A1204">
            <v>43089</v>
          </cell>
          <cell r="C1204" t="str">
            <v xml:space="preserve">UN    </v>
          </cell>
        </row>
        <row r="1205">
          <cell r="A1205">
            <v>43090</v>
          </cell>
          <cell r="C1205" t="str">
            <v xml:space="preserve">UN    </v>
          </cell>
        </row>
        <row r="1206">
          <cell r="A1206">
            <v>41967</v>
          </cell>
          <cell r="C1206" t="str">
            <v xml:space="preserve">L     </v>
          </cell>
        </row>
        <row r="1207">
          <cell r="A1207">
            <v>12760</v>
          </cell>
          <cell r="C1207" t="str">
            <v xml:space="preserve">M2    </v>
          </cell>
        </row>
        <row r="1208">
          <cell r="A1208">
            <v>12759</v>
          </cell>
          <cell r="C1208" t="str">
            <v xml:space="preserve">M2    </v>
          </cell>
        </row>
        <row r="1209">
          <cell r="A1209">
            <v>43105</v>
          </cell>
          <cell r="C1209" t="str">
            <v xml:space="preserve">KG    </v>
          </cell>
        </row>
        <row r="1210">
          <cell r="A1210">
            <v>40424</v>
          </cell>
          <cell r="C1210" t="str">
            <v xml:space="preserve">KG    </v>
          </cell>
        </row>
        <row r="1211">
          <cell r="A1211">
            <v>1325</v>
          </cell>
          <cell r="C1211" t="str">
            <v xml:space="preserve">KG    </v>
          </cell>
        </row>
        <row r="1212">
          <cell r="A1212">
            <v>1327</v>
          </cell>
          <cell r="C1212" t="str">
            <v xml:space="preserve">KG    </v>
          </cell>
        </row>
        <row r="1213">
          <cell r="A1213">
            <v>1328</v>
          </cell>
          <cell r="C1213" t="str">
            <v xml:space="preserve">KG    </v>
          </cell>
        </row>
        <row r="1214">
          <cell r="A1214">
            <v>1321</v>
          </cell>
          <cell r="C1214" t="str">
            <v xml:space="preserve">KG    </v>
          </cell>
        </row>
        <row r="1215">
          <cell r="A1215">
            <v>1318</v>
          </cell>
          <cell r="C1215" t="str">
            <v xml:space="preserve">KG    </v>
          </cell>
        </row>
        <row r="1216">
          <cell r="A1216">
            <v>1322</v>
          </cell>
          <cell r="C1216" t="str">
            <v xml:space="preserve">KG    </v>
          </cell>
        </row>
        <row r="1217">
          <cell r="A1217">
            <v>1323</v>
          </cell>
          <cell r="C1217" t="str">
            <v xml:space="preserve">KG    </v>
          </cell>
        </row>
        <row r="1218">
          <cell r="A1218">
            <v>1319</v>
          </cell>
          <cell r="C1218" t="str">
            <v xml:space="preserve">KG    </v>
          </cell>
        </row>
        <row r="1219">
          <cell r="A1219">
            <v>11026</v>
          </cell>
          <cell r="C1219" t="str">
            <v xml:space="preserve">KG    </v>
          </cell>
        </row>
        <row r="1220">
          <cell r="A1220">
            <v>11027</v>
          </cell>
          <cell r="C1220" t="str">
            <v xml:space="preserve">KG    </v>
          </cell>
        </row>
        <row r="1221">
          <cell r="A1221">
            <v>11046</v>
          </cell>
          <cell r="C1221" t="str">
            <v xml:space="preserve">KG    </v>
          </cell>
        </row>
        <row r="1222">
          <cell r="A1222">
            <v>11047</v>
          </cell>
          <cell r="C1222" t="str">
            <v xml:space="preserve">KG    </v>
          </cell>
        </row>
        <row r="1223">
          <cell r="A1223">
            <v>43668</v>
          </cell>
          <cell r="C1223" t="str">
            <v xml:space="preserve">KG    </v>
          </cell>
        </row>
        <row r="1224">
          <cell r="A1224">
            <v>11049</v>
          </cell>
          <cell r="C1224" t="str">
            <v xml:space="preserve">KG    </v>
          </cell>
        </row>
        <row r="1225">
          <cell r="A1225">
            <v>43106</v>
          </cell>
          <cell r="C1225" t="str">
            <v xml:space="preserve">KG    </v>
          </cell>
        </row>
        <row r="1226">
          <cell r="A1226">
            <v>11051</v>
          </cell>
          <cell r="C1226" t="str">
            <v xml:space="preserve">KG    </v>
          </cell>
        </row>
        <row r="1227">
          <cell r="A1227">
            <v>11061</v>
          </cell>
          <cell r="C1227" t="str">
            <v xml:space="preserve">KG    </v>
          </cell>
        </row>
        <row r="1228">
          <cell r="A1228">
            <v>43667</v>
          </cell>
          <cell r="C1228" t="str">
            <v xml:space="preserve">KG    </v>
          </cell>
        </row>
        <row r="1229">
          <cell r="A1229">
            <v>1333</v>
          </cell>
          <cell r="C1229" t="str">
            <v xml:space="preserve">KG    </v>
          </cell>
        </row>
        <row r="1230">
          <cell r="A1230">
            <v>1330</v>
          </cell>
          <cell r="C1230" t="str">
            <v xml:space="preserve">KG    </v>
          </cell>
        </row>
        <row r="1231">
          <cell r="A1231">
            <v>10957</v>
          </cell>
          <cell r="C1231" t="str">
            <v xml:space="preserve">KG    </v>
          </cell>
        </row>
        <row r="1232">
          <cell r="A1232">
            <v>1332</v>
          </cell>
          <cell r="C1232" t="str">
            <v xml:space="preserve">KG    </v>
          </cell>
        </row>
        <row r="1233">
          <cell r="A1233">
            <v>1334</v>
          </cell>
          <cell r="C1233" t="str">
            <v xml:space="preserve">KG    </v>
          </cell>
        </row>
        <row r="1234">
          <cell r="A1234">
            <v>1335</v>
          </cell>
          <cell r="C1234" t="str">
            <v xml:space="preserve">KG    </v>
          </cell>
        </row>
        <row r="1235">
          <cell r="A1235">
            <v>40425</v>
          </cell>
          <cell r="C1235" t="str">
            <v xml:space="preserve">KG    </v>
          </cell>
        </row>
        <row r="1236">
          <cell r="A1236">
            <v>1337</v>
          </cell>
          <cell r="C1236" t="str">
            <v xml:space="preserve">KG    </v>
          </cell>
        </row>
        <row r="1237">
          <cell r="A1237">
            <v>1338</v>
          </cell>
          <cell r="C1237" t="str">
            <v xml:space="preserve">M2    </v>
          </cell>
        </row>
        <row r="1238">
          <cell r="A1238">
            <v>1340</v>
          </cell>
          <cell r="C1238" t="str">
            <v xml:space="preserve">M2    </v>
          </cell>
        </row>
        <row r="1239">
          <cell r="A1239">
            <v>1341</v>
          </cell>
          <cell r="C1239" t="str">
            <v xml:space="preserve">M2    </v>
          </cell>
        </row>
        <row r="1240">
          <cell r="A1240">
            <v>11134</v>
          </cell>
          <cell r="C1240" t="str">
            <v xml:space="preserve">M2    </v>
          </cell>
        </row>
        <row r="1241">
          <cell r="A1241">
            <v>11135</v>
          </cell>
          <cell r="C1241" t="str">
            <v xml:space="preserve">M2    </v>
          </cell>
        </row>
        <row r="1242">
          <cell r="A1242">
            <v>11136</v>
          </cell>
          <cell r="C1242" t="str">
            <v xml:space="preserve">M2    </v>
          </cell>
        </row>
        <row r="1243">
          <cell r="A1243">
            <v>34743</v>
          </cell>
          <cell r="C1243" t="str">
            <v xml:space="preserve">M2    </v>
          </cell>
        </row>
        <row r="1244">
          <cell r="A1244">
            <v>11137</v>
          </cell>
          <cell r="C1244" t="str">
            <v xml:space="preserve">M2    </v>
          </cell>
        </row>
        <row r="1245">
          <cell r="A1245">
            <v>34745</v>
          </cell>
          <cell r="C1245" t="str">
            <v xml:space="preserve">M2    </v>
          </cell>
        </row>
        <row r="1246">
          <cell r="A1246">
            <v>34746</v>
          </cell>
          <cell r="C1246" t="str">
            <v xml:space="preserve">M2    </v>
          </cell>
        </row>
        <row r="1247">
          <cell r="A1247">
            <v>1360</v>
          </cell>
          <cell r="C1247" t="str">
            <v xml:space="preserve">M2    </v>
          </cell>
        </row>
        <row r="1248">
          <cell r="A1248">
            <v>1346</v>
          </cell>
          <cell r="C1248" t="str">
            <v xml:space="preserve">M2    </v>
          </cell>
        </row>
        <row r="1249">
          <cell r="A1249">
            <v>1345</v>
          </cell>
          <cell r="C1249" t="str">
            <v xml:space="preserve">M2    </v>
          </cell>
        </row>
        <row r="1250">
          <cell r="A1250">
            <v>1347</v>
          </cell>
          <cell r="C1250" t="str">
            <v xml:space="preserve">M2    </v>
          </cell>
        </row>
        <row r="1251">
          <cell r="A1251">
            <v>1355</v>
          </cell>
          <cell r="C1251" t="str">
            <v xml:space="preserve">M2    </v>
          </cell>
        </row>
        <row r="1252">
          <cell r="A1252">
            <v>1358</v>
          </cell>
          <cell r="C1252" t="str">
            <v xml:space="preserve">M2    </v>
          </cell>
        </row>
        <row r="1253">
          <cell r="A1253">
            <v>34659</v>
          </cell>
          <cell r="C1253" t="str">
            <v xml:space="preserve">M2    </v>
          </cell>
        </row>
        <row r="1254">
          <cell r="A1254">
            <v>34514</v>
          </cell>
          <cell r="C1254" t="str">
            <v xml:space="preserve">M2    </v>
          </cell>
        </row>
        <row r="1255">
          <cell r="A1255">
            <v>34660</v>
          </cell>
          <cell r="C1255" t="str">
            <v xml:space="preserve">M2    </v>
          </cell>
        </row>
        <row r="1256">
          <cell r="A1256">
            <v>34661</v>
          </cell>
          <cell r="C1256" t="str">
            <v xml:space="preserve">M2    </v>
          </cell>
        </row>
        <row r="1257">
          <cell r="A1257">
            <v>34667</v>
          </cell>
          <cell r="C1257" t="str">
            <v xml:space="preserve">M2    </v>
          </cell>
        </row>
        <row r="1258">
          <cell r="A1258">
            <v>34668</v>
          </cell>
          <cell r="C1258" t="str">
            <v xml:space="preserve">M2    </v>
          </cell>
        </row>
        <row r="1259">
          <cell r="A1259">
            <v>34741</v>
          </cell>
          <cell r="C1259" t="str">
            <v xml:space="preserve">M2    </v>
          </cell>
        </row>
        <row r="1260">
          <cell r="A1260">
            <v>34664</v>
          </cell>
          <cell r="C1260" t="str">
            <v xml:space="preserve">M2    </v>
          </cell>
        </row>
        <row r="1261">
          <cell r="A1261">
            <v>34665</v>
          </cell>
          <cell r="C1261" t="str">
            <v xml:space="preserve">M2    </v>
          </cell>
        </row>
        <row r="1262">
          <cell r="A1262">
            <v>34666</v>
          </cell>
          <cell r="C1262" t="str">
            <v xml:space="preserve">M2    </v>
          </cell>
        </row>
        <row r="1263">
          <cell r="A1263">
            <v>34669</v>
          </cell>
          <cell r="C1263" t="str">
            <v xml:space="preserve">M2    </v>
          </cell>
        </row>
        <row r="1264">
          <cell r="A1264">
            <v>34670</v>
          </cell>
          <cell r="C1264" t="str">
            <v xml:space="preserve">M2    </v>
          </cell>
        </row>
        <row r="1265">
          <cell r="A1265">
            <v>34671</v>
          </cell>
          <cell r="C1265" t="str">
            <v xml:space="preserve">M2    </v>
          </cell>
        </row>
        <row r="1266">
          <cell r="A1266">
            <v>34672</v>
          </cell>
          <cell r="C1266" t="str">
            <v xml:space="preserve">M2    </v>
          </cell>
        </row>
        <row r="1267">
          <cell r="A1267">
            <v>34673</v>
          </cell>
          <cell r="C1267" t="str">
            <v xml:space="preserve">M2    </v>
          </cell>
        </row>
        <row r="1268">
          <cell r="A1268">
            <v>34674</v>
          </cell>
          <cell r="C1268" t="str">
            <v xml:space="preserve">M2    </v>
          </cell>
        </row>
        <row r="1269">
          <cell r="A1269">
            <v>34675</v>
          </cell>
          <cell r="C1269" t="str">
            <v xml:space="preserve">M2    </v>
          </cell>
        </row>
        <row r="1270">
          <cell r="A1270">
            <v>34676</v>
          </cell>
          <cell r="C1270" t="str">
            <v xml:space="preserve">M2    </v>
          </cell>
        </row>
        <row r="1271">
          <cell r="A1271">
            <v>34677</v>
          </cell>
          <cell r="C1271" t="str">
            <v xml:space="preserve">M2    </v>
          </cell>
        </row>
        <row r="1272">
          <cell r="A1272">
            <v>43126</v>
          </cell>
          <cell r="C1272" t="str">
            <v xml:space="preserve">M2    </v>
          </cell>
        </row>
        <row r="1273">
          <cell r="A1273">
            <v>43124</v>
          </cell>
          <cell r="C1273" t="str">
            <v xml:space="preserve">M2    </v>
          </cell>
        </row>
        <row r="1274">
          <cell r="A1274">
            <v>43125</v>
          </cell>
          <cell r="C1274" t="str">
            <v xml:space="preserve">M2    </v>
          </cell>
        </row>
        <row r="1275">
          <cell r="A1275">
            <v>40623</v>
          </cell>
          <cell r="C1275" t="str">
            <v xml:space="preserve">PAR   </v>
          </cell>
        </row>
        <row r="1276">
          <cell r="A1276">
            <v>43701</v>
          </cell>
          <cell r="C1276" t="str">
            <v xml:space="preserve">KG    </v>
          </cell>
        </row>
        <row r="1277">
          <cell r="A1277">
            <v>12083</v>
          </cell>
          <cell r="C1277" t="str">
            <v xml:space="preserve">UN    </v>
          </cell>
        </row>
        <row r="1278">
          <cell r="A1278">
            <v>12081</v>
          </cell>
          <cell r="C1278" t="str">
            <v xml:space="preserve">UN    </v>
          </cell>
        </row>
        <row r="1279">
          <cell r="A1279">
            <v>12082</v>
          </cell>
          <cell r="C1279" t="str">
            <v xml:space="preserve">UN    </v>
          </cell>
        </row>
        <row r="1280">
          <cell r="A1280">
            <v>13354</v>
          </cell>
          <cell r="C1280" t="str">
            <v xml:space="preserve">UN    </v>
          </cell>
        </row>
        <row r="1281">
          <cell r="A1281">
            <v>14057</v>
          </cell>
          <cell r="C1281" t="str">
            <v xml:space="preserve">UN    </v>
          </cell>
        </row>
        <row r="1282">
          <cell r="A1282">
            <v>14058</v>
          </cell>
          <cell r="C1282" t="str">
            <v xml:space="preserve">UN    </v>
          </cell>
        </row>
        <row r="1283">
          <cell r="A1283">
            <v>20971</v>
          </cell>
          <cell r="C1283" t="str">
            <v xml:space="preserve">UN    </v>
          </cell>
        </row>
        <row r="1284">
          <cell r="A1284">
            <v>5047</v>
          </cell>
          <cell r="C1284" t="str">
            <v xml:space="preserve">UN    </v>
          </cell>
        </row>
        <row r="1285">
          <cell r="A1285">
            <v>13369</v>
          </cell>
          <cell r="C1285" t="str">
            <v xml:space="preserve">UN    </v>
          </cell>
        </row>
        <row r="1286">
          <cell r="A1286">
            <v>13370</v>
          </cell>
          <cell r="C1286" t="str">
            <v xml:space="preserve">UN    </v>
          </cell>
        </row>
        <row r="1287">
          <cell r="A1287">
            <v>13279</v>
          </cell>
          <cell r="C1287" t="str">
            <v xml:space="preserve">KG    </v>
          </cell>
        </row>
        <row r="1288">
          <cell r="A1288">
            <v>11977</v>
          </cell>
          <cell r="C1288" t="str">
            <v xml:space="preserve">UN    </v>
          </cell>
        </row>
        <row r="1289">
          <cell r="A1289">
            <v>11975</v>
          </cell>
          <cell r="C1289" t="str">
            <v xml:space="preserve">UN    </v>
          </cell>
        </row>
        <row r="1290">
          <cell r="A1290">
            <v>39746</v>
          </cell>
          <cell r="C1290" t="str">
            <v xml:space="preserve">UN    </v>
          </cell>
        </row>
        <row r="1291">
          <cell r="A1291">
            <v>11976</v>
          </cell>
          <cell r="C1291" t="str">
            <v xml:space="preserve">UN    </v>
          </cell>
        </row>
        <row r="1292">
          <cell r="A1292">
            <v>1368</v>
          </cell>
          <cell r="C1292" t="str">
            <v xml:space="preserve">UN    </v>
          </cell>
        </row>
        <row r="1293">
          <cell r="A1293">
            <v>1367</v>
          </cell>
          <cell r="C1293" t="str">
            <v xml:space="preserve">UN    </v>
          </cell>
        </row>
        <row r="1294">
          <cell r="A1294">
            <v>7608</v>
          </cell>
          <cell r="C1294" t="str">
            <v xml:space="preserve">UN    </v>
          </cell>
        </row>
        <row r="1295">
          <cell r="A1295">
            <v>41900</v>
          </cell>
          <cell r="C1295" t="str">
            <v xml:space="preserve">KG    </v>
          </cell>
        </row>
        <row r="1296">
          <cell r="A1296">
            <v>41899</v>
          </cell>
          <cell r="C1296" t="str">
            <v xml:space="preserve">T     </v>
          </cell>
        </row>
        <row r="1297">
          <cell r="A1297">
            <v>1380</v>
          </cell>
          <cell r="C1297" t="str">
            <v xml:space="preserve">KG    </v>
          </cell>
        </row>
        <row r="1298">
          <cell r="A1298">
            <v>1375</v>
          </cell>
          <cell r="C1298" t="str">
            <v xml:space="preserve">KG    </v>
          </cell>
        </row>
        <row r="1299">
          <cell r="A1299">
            <v>1379</v>
          </cell>
          <cell r="C1299" t="str">
            <v xml:space="preserve">KG    </v>
          </cell>
        </row>
        <row r="1300">
          <cell r="A1300">
            <v>10511</v>
          </cell>
          <cell r="C1300" t="str">
            <v xml:space="preserve">50KG  </v>
          </cell>
        </row>
        <row r="1301">
          <cell r="A1301">
            <v>13284</v>
          </cell>
          <cell r="C1301" t="str">
            <v xml:space="preserve">KG    </v>
          </cell>
        </row>
        <row r="1302">
          <cell r="A1302">
            <v>25974</v>
          </cell>
          <cell r="C1302" t="str">
            <v xml:space="preserve">KG    </v>
          </cell>
        </row>
        <row r="1303">
          <cell r="A1303">
            <v>1382</v>
          </cell>
          <cell r="C1303" t="str">
            <v xml:space="preserve">50KG  </v>
          </cell>
        </row>
        <row r="1304">
          <cell r="A1304">
            <v>34753</v>
          </cell>
          <cell r="C1304" t="str">
            <v xml:space="preserve">KG    </v>
          </cell>
        </row>
        <row r="1305">
          <cell r="A1305">
            <v>420</v>
          </cell>
          <cell r="C1305" t="str">
            <v xml:space="preserve">UN    </v>
          </cell>
        </row>
        <row r="1306">
          <cell r="A1306">
            <v>12327</v>
          </cell>
          <cell r="C1306" t="str">
            <v xml:space="preserve">UN    </v>
          </cell>
        </row>
        <row r="1307">
          <cell r="A1307">
            <v>36148</v>
          </cell>
          <cell r="C1307" t="str">
            <v xml:space="preserve">UN    </v>
          </cell>
        </row>
        <row r="1308">
          <cell r="A1308">
            <v>12329</v>
          </cell>
          <cell r="C1308" t="str">
            <v xml:space="preserve">KG    </v>
          </cell>
        </row>
        <row r="1309">
          <cell r="A1309">
            <v>1339</v>
          </cell>
          <cell r="C1309" t="str">
            <v xml:space="preserve">KG    </v>
          </cell>
        </row>
        <row r="1310">
          <cell r="A1310">
            <v>11849</v>
          </cell>
          <cell r="C1310" t="str">
            <v xml:space="preserve">L     </v>
          </cell>
        </row>
        <row r="1311">
          <cell r="A1311">
            <v>37418</v>
          </cell>
          <cell r="C1311" t="str">
            <v xml:space="preserve">UN    </v>
          </cell>
        </row>
        <row r="1312">
          <cell r="A1312">
            <v>37419</v>
          </cell>
          <cell r="C1312" t="str">
            <v xml:space="preserve">UN    </v>
          </cell>
        </row>
        <row r="1313">
          <cell r="A1313">
            <v>1427</v>
          </cell>
          <cell r="C1313" t="str">
            <v xml:space="preserve">UN    </v>
          </cell>
        </row>
        <row r="1314">
          <cell r="A1314">
            <v>1402</v>
          </cell>
          <cell r="C1314" t="str">
            <v xml:space="preserve">UN    </v>
          </cell>
        </row>
        <row r="1315">
          <cell r="A1315">
            <v>1420</v>
          </cell>
          <cell r="C1315" t="str">
            <v xml:space="preserve">UN    </v>
          </cell>
        </row>
        <row r="1316">
          <cell r="A1316">
            <v>1419</v>
          </cell>
          <cell r="C1316" t="str">
            <v xml:space="preserve">UN    </v>
          </cell>
        </row>
        <row r="1317">
          <cell r="A1317">
            <v>1414</v>
          </cell>
          <cell r="C1317" t="str">
            <v xml:space="preserve">UN    </v>
          </cell>
        </row>
        <row r="1318">
          <cell r="A1318">
            <v>1413</v>
          </cell>
          <cell r="C1318" t="str">
            <v xml:space="preserve">UN    </v>
          </cell>
        </row>
        <row r="1319">
          <cell r="A1319">
            <v>1412</v>
          </cell>
          <cell r="C1319" t="str">
            <v xml:space="preserve">UN    </v>
          </cell>
        </row>
        <row r="1320">
          <cell r="A1320">
            <v>1411</v>
          </cell>
          <cell r="C1320" t="str">
            <v xml:space="preserve">UN    </v>
          </cell>
        </row>
        <row r="1321">
          <cell r="A1321">
            <v>1406</v>
          </cell>
          <cell r="C1321" t="str">
            <v xml:space="preserve">UN    </v>
          </cell>
        </row>
        <row r="1322">
          <cell r="A1322">
            <v>1407</v>
          </cell>
          <cell r="C1322" t="str">
            <v xml:space="preserve">UN    </v>
          </cell>
        </row>
        <row r="1323">
          <cell r="A1323">
            <v>1404</v>
          </cell>
          <cell r="C1323" t="str">
            <v xml:space="preserve">UN    </v>
          </cell>
        </row>
        <row r="1324">
          <cell r="A1324">
            <v>11281</v>
          </cell>
          <cell r="C1324" t="str">
            <v xml:space="preserve">UN    </v>
          </cell>
        </row>
        <row r="1325">
          <cell r="A1325">
            <v>1442</v>
          </cell>
          <cell r="C1325" t="str">
            <v xml:space="preserve">UN    </v>
          </cell>
        </row>
        <row r="1326">
          <cell r="A1326">
            <v>13457</v>
          </cell>
          <cell r="C1326" t="str">
            <v xml:space="preserve">UN    </v>
          </cell>
        </row>
        <row r="1327">
          <cell r="A1327">
            <v>40699</v>
          </cell>
          <cell r="C1327" t="str">
            <v xml:space="preserve">UN    </v>
          </cell>
        </row>
        <row r="1328">
          <cell r="A1328">
            <v>40701</v>
          </cell>
          <cell r="C1328" t="str">
            <v xml:space="preserve">UN    </v>
          </cell>
        </row>
        <row r="1329">
          <cell r="A1329">
            <v>40700</v>
          </cell>
          <cell r="C1329" t="str">
            <v xml:space="preserve">UN    </v>
          </cell>
        </row>
        <row r="1330">
          <cell r="A1330">
            <v>13458</v>
          </cell>
          <cell r="C1330" t="str">
            <v xml:space="preserve">UN    </v>
          </cell>
        </row>
        <row r="1331">
          <cell r="A1331">
            <v>36524</v>
          </cell>
          <cell r="C1331" t="str">
            <v xml:space="preserve">UN    </v>
          </cell>
        </row>
        <row r="1332">
          <cell r="A1332">
            <v>36526</v>
          </cell>
          <cell r="C1332" t="str">
            <v xml:space="preserve">UN    </v>
          </cell>
        </row>
        <row r="1333">
          <cell r="A1333">
            <v>36523</v>
          </cell>
          <cell r="C1333" t="str">
            <v xml:space="preserve">UN    </v>
          </cell>
        </row>
        <row r="1334">
          <cell r="A1334">
            <v>36527</v>
          </cell>
          <cell r="C1334" t="str">
            <v xml:space="preserve">UN    </v>
          </cell>
        </row>
        <row r="1335">
          <cell r="A1335">
            <v>13803</v>
          </cell>
          <cell r="C1335" t="str">
            <v xml:space="preserve">UN    </v>
          </cell>
        </row>
        <row r="1336">
          <cell r="A1336">
            <v>38642</v>
          </cell>
          <cell r="C1336" t="str">
            <v xml:space="preserve">UN    </v>
          </cell>
        </row>
        <row r="1337">
          <cell r="A1337">
            <v>36522</v>
          </cell>
          <cell r="C1337" t="str">
            <v xml:space="preserve">UN    </v>
          </cell>
        </row>
        <row r="1338">
          <cell r="A1338">
            <v>36525</v>
          </cell>
          <cell r="C1338" t="str">
            <v xml:space="preserve">UN    </v>
          </cell>
        </row>
        <row r="1339">
          <cell r="A1339">
            <v>41991</v>
          </cell>
          <cell r="C1339" t="str">
            <v xml:space="preserve">UN    </v>
          </cell>
        </row>
        <row r="1340">
          <cell r="A1340">
            <v>34348</v>
          </cell>
          <cell r="C1340" t="str">
            <v xml:space="preserve">M     </v>
          </cell>
        </row>
        <row r="1341">
          <cell r="A1341">
            <v>34347</v>
          </cell>
          <cell r="C1341" t="str">
            <v xml:space="preserve">M     </v>
          </cell>
        </row>
        <row r="1342">
          <cell r="A1342">
            <v>11146</v>
          </cell>
          <cell r="C1342" t="str">
            <v xml:space="preserve">M3    </v>
          </cell>
        </row>
        <row r="1343">
          <cell r="A1343">
            <v>11147</v>
          </cell>
          <cell r="C1343" t="str">
            <v xml:space="preserve">M3    </v>
          </cell>
        </row>
        <row r="1344">
          <cell r="A1344">
            <v>34872</v>
          </cell>
          <cell r="C1344" t="str">
            <v xml:space="preserve">M3    </v>
          </cell>
        </row>
        <row r="1345">
          <cell r="A1345">
            <v>34491</v>
          </cell>
          <cell r="C1345" t="str">
            <v xml:space="preserve">M3    </v>
          </cell>
        </row>
        <row r="1346">
          <cell r="A1346">
            <v>34770</v>
          </cell>
          <cell r="C1346" t="str">
            <v xml:space="preserve">T     </v>
          </cell>
        </row>
        <row r="1347">
          <cell r="A1347">
            <v>1518</v>
          </cell>
          <cell r="C1347" t="str">
            <v xml:space="preserve">T     </v>
          </cell>
        </row>
        <row r="1348">
          <cell r="A1348">
            <v>41965</v>
          </cell>
          <cell r="C1348" t="str">
            <v xml:space="preserve">T     </v>
          </cell>
        </row>
        <row r="1349">
          <cell r="A1349">
            <v>34492</v>
          </cell>
          <cell r="C1349" t="str">
            <v xml:space="preserve">M3    </v>
          </cell>
        </row>
        <row r="1350">
          <cell r="A1350">
            <v>1524</v>
          </cell>
          <cell r="C1350" t="str">
            <v xml:space="preserve">M3    </v>
          </cell>
        </row>
        <row r="1351">
          <cell r="A1351">
            <v>38404</v>
          </cell>
          <cell r="C1351" t="str">
            <v xml:space="preserve">M3    </v>
          </cell>
        </row>
        <row r="1352">
          <cell r="A1352">
            <v>39849</v>
          </cell>
          <cell r="C1352" t="str">
            <v xml:space="preserve">M3    </v>
          </cell>
        </row>
        <row r="1353">
          <cell r="A1353">
            <v>38464</v>
          </cell>
          <cell r="C1353" t="str">
            <v xml:space="preserve">M3    </v>
          </cell>
        </row>
        <row r="1354">
          <cell r="A1354">
            <v>34493</v>
          </cell>
          <cell r="C1354" t="str">
            <v xml:space="preserve">M3    </v>
          </cell>
        </row>
        <row r="1355">
          <cell r="A1355">
            <v>1527</v>
          </cell>
          <cell r="C1355" t="str">
            <v xml:space="preserve">M3    </v>
          </cell>
        </row>
        <row r="1356">
          <cell r="A1356">
            <v>38405</v>
          </cell>
          <cell r="C1356" t="str">
            <v xml:space="preserve">M3    </v>
          </cell>
        </row>
        <row r="1357">
          <cell r="A1357">
            <v>38408</v>
          </cell>
          <cell r="C1357" t="str">
            <v xml:space="preserve">M3    </v>
          </cell>
        </row>
        <row r="1358">
          <cell r="A1358">
            <v>34494</v>
          </cell>
          <cell r="C1358" t="str">
            <v xml:space="preserve">M3    </v>
          </cell>
        </row>
        <row r="1359">
          <cell r="A1359">
            <v>1525</v>
          </cell>
          <cell r="C1359" t="str">
            <v xml:space="preserve">M3    </v>
          </cell>
        </row>
        <row r="1360">
          <cell r="A1360">
            <v>38406</v>
          </cell>
          <cell r="C1360" t="str">
            <v xml:space="preserve">M3    </v>
          </cell>
        </row>
        <row r="1361">
          <cell r="A1361">
            <v>38409</v>
          </cell>
          <cell r="C1361" t="str">
            <v xml:space="preserve">M3    </v>
          </cell>
        </row>
        <row r="1362">
          <cell r="A1362">
            <v>43360</v>
          </cell>
          <cell r="C1362" t="str">
            <v xml:space="preserve">M3    </v>
          </cell>
        </row>
        <row r="1363">
          <cell r="A1363">
            <v>34495</v>
          </cell>
          <cell r="C1363" t="str">
            <v xml:space="preserve">M3    </v>
          </cell>
        </row>
        <row r="1364">
          <cell r="A1364">
            <v>11145</v>
          </cell>
          <cell r="C1364" t="str">
            <v xml:space="preserve">M3    </v>
          </cell>
        </row>
        <row r="1365">
          <cell r="A1365">
            <v>34496</v>
          </cell>
          <cell r="C1365" t="str">
            <v xml:space="preserve">M3    </v>
          </cell>
        </row>
        <row r="1366">
          <cell r="A1366">
            <v>34479</v>
          </cell>
          <cell r="C1366" t="str">
            <v xml:space="preserve">M3    </v>
          </cell>
        </row>
        <row r="1367">
          <cell r="A1367">
            <v>34481</v>
          </cell>
          <cell r="C1367" t="str">
            <v xml:space="preserve">M3    </v>
          </cell>
        </row>
        <row r="1368">
          <cell r="A1368">
            <v>34483</v>
          </cell>
          <cell r="C1368" t="str">
            <v xml:space="preserve">M3    </v>
          </cell>
        </row>
        <row r="1369">
          <cell r="A1369">
            <v>34485</v>
          </cell>
          <cell r="C1369" t="str">
            <v xml:space="preserve">M3    </v>
          </cell>
        </row>
        <row r="1370">
          <cell r="A1370">
            <v>14041</v>
          </cell>
          <cell r="C1370" t="str">
            <v xml:space="preserve">M3    </v>
          </cell>
        </row>
        <row r="1371">
          <cell r="A1371">
            <v>1523</v>
          </cell>
          <cell r="C1371" t="str">
            <v xml:space="preserve">M3    </v>
          </cell>
        </row>
        <row r="1372">
          <cell r="A1372">
            <v>14052</v>
          </cell>
          <cell r="C1372" t="str">
            <v xml:space="preserve">UN    </v>
          </cell>
        </row>
        <row r="1373">
          <cell r="A1373">
            <v>14054</v>
          </cell>
          <cell r="C1373" t="str">
            <v xml:space="preserve">UN    </v>
          </cell>
        </row>
        <row r="1374">
          <cell r="A1374">
            <v>14053</v>
          </cell>
          <cell r="C1374" t="str">
            <v xml:space="preserve">UN    </v>
          </cell>
        </row>
        <row r="1375">
          <cell r="A1375">
            <v>2558</v>
          </cell>
          <cell r="C1375" t="str">
            <v xml:space="preserve">UN    </v>
          </cell>
        </row>
        <row r="1376">
          <cell r="A1376">
            <v>2560</v>
          </cell>
          <cell r="C1376" t="str">
            <v xml:space="preserve">UN    </v>
          </cell>
        </row>
        <row r="1377">
          <cell r="A1377">
            <v>2559</v>
          </cell>
          <cell r="C1377" t="str">
            <v xml:space="preserve">UN    </v>
          </cell>
        </row>
        <row r="1378">
          <cell r="A1378">
            <v>2592</v>
          </cell>
          <cell r="C1378" t="str">
            <v xml:space="preserve">UN    </v>
          </cell>
        </row>
        <row r="1379">
          <cell r="A1379">
            <v>2566</v>
          </cell>
          <cell r="C1379" t="str">
            <v xml:space="preserve">UN    </v>
          </cell>
        </row>
        <row r="1380">
          <cell r="A1380">
            <v>2589</v>
          </cell>
          <cell r="C1380" t="str">
            <v xml:space="preserve">UN    </v>
          </cell>
        </row>
        <row r="1381">
          <cell r="A1381">
            <v>2591</v>
          </cell>
          <cell r="C1381" t="str">
            <v xml:space="preserve">UN    </v>
          </cell>
        </row>
        <row r="1382">
          <cell r="A1382">
            <v>2590</v>
          </cell>
          <cell r="C1382" t="str">
            <v xml:space="preserve">UN    </v>
          </cell>
        </row>
        <row r="1383">
          <cell r="A1383">
            <v>2567</v>
          </cell>
          <cell r="C1383" t="str">
            <v xml:space="preserve">UN    </v>
          </cell>
        </row>
        <row r="1384">
          <cell r="A1384">
            <v>2565</v>
          </cell>
          <cell r="C1384" t="str">
            <v xml:space="preserve">UN    </v>
          </cell>
        </row>
        <row r="1385">
          <cell r="A1385">
            <v>2568</v>
          </cell>
          <cell r="C1385" t="str">
            <v xml:space="preserve">UN    </v>
          </cell>
        </row>
        <row r="1386">
          <cell r="A1386">
            <v>2594</v>
          </cell>
          <cell r="C1386" t="str">
            <v xml:space="preserve">UN    </v>
          </cell>
        </row>
        <row r="1387">
          <cell r="A1387">
            <v>2587</v>
          </cell>
          <cell r="C1387" t="str">
            <v xml:space="preserve">UN    </v>
          </cell>
        </row>
        <row r="1388">
          <cell r="A1388">
            <v>2588</v>
          </cell>
          <cell r="C1388" t="str">
            <v xml:space="preserve">UN    </v>
          </cell>
        </row>
        <row r="1389">
          <cell r="A1389">
            <v>2569</v>
          </cell>
          <cell r="C1389" t="str">
            <v xml:space="preserve">UN    </v>
          </cell>
        </row>
        <row r="1390">
          <cell r="A1390">
            <v>2570</v>
          </cell>
          <cell r="C1390" t="str">
            <v xml:space="preserve">UN    </v>
          </cell>
        </row>
        <row r="1391">
          <cell r="A1391">
            <v>2571</v>
          </cell>
          <cell r="C1391" t="str">
            <v xml:space="preserve">UN    </v>
          </cell>
        </row>
        <row r="1392">
          <cell r="A1392">
            <v>2593</v>
          </cell>
          <cell r="C1392" t="str">
            <v xml:space="preserve">UN    </v>
          </cell>
        </row>
        <row r="1393">
          <cell r="A1393">
            <v>2572</v>
          </cell>
          <cell r="C1393" t="str">
            <v xml:space="preserve">UN    </v>
          </cell>
        </row>
        <row r="1394">
          <cell r="A1394">
            <v>2595</v>
          </cell>
          <cell r="C1394" t="str">
            <v xml:space="preserve">UN    </v>
          </cell>
        </row>
        <row r="1395">
          <cell r="A1395">
            <v>2576</v>
          </cell>
          <cell r="C1395" t="str">
            <v xml:space="preserve">UN    </v>
          </cell>
        </row>
        <row r="1396">
          <cell r="A1396">
            <v>2575</v>
          </cell>
          <cell r="C1396" t="str">
            <v xml:space="preserve">UN    </v>
          </cell>
        </row>
        <row r="1397">
          <cell r="A1397">
            <v>2573</v>
          </cell>
          <cell r="C1397" t="str">
            <v xml:space="preserve">UN    </v>
          </cell>
        </row>
        <row r="1398">
          <cell r="A1398">
            <v>2586</v>
          </cell>
          <cell r="C1398" t="str">
            <v xml:space="preserve">UN    </v>
          </cell>
        </row>
        <row r="1399">
          <cell r="A1399">
            <v>2577</v>
          </cell>
          <cell r="C1399" t="str">
            <v xml:space="preserve">UN    </v>
          </cell>
        </row>
        <row r="1400">
          <cell r="A1400">
            <v>2574</v>
          </cell>
          <cell r="C1400" t="str">
            <v xml:space="preserve">UN    </v>
          </cell>
        </row>
        <row r="1401">
          <cell r="A1401">
            <v>2578</v>
          </cell>
          <cell r="C1401" t="str">
            <v xml:space="preserve">UN    </v>
          </cell>
        </row>
        <row r="1402">
          <cell r="A1402">
            <v>2585</v>
          </cell>
          <cell r="C1402" t="str">
            <v xml:space="preserve">UN    </v>
          </cell>
        </row>
        <row r="1403">
          <cell r="A1403">
            <v>12008</v>
          </cell>
          <cell r="C1403" t="str">
            <v xml:space="preserve">UN    </v>
          </cell>
        </row>
        <row r="1404">
          <cell r="A1404">
            <v>2582</v>
          </cell>
          <cell r="C1404" t="str">
            <v xml:space="preserve">UN    </v>
          </cell>
        </row>
        <row r="1405">
          <cell r="A1405">
            <v>2597</v>
          </cell>
          <cell r="C1405" t="str">
            <v xml:space="preserve">UN    </v>
          </cell>
        </row>
        <row r="1406">
          <cell r="A1406">
            <v>2579</v>
          </cell>
          <cell r="C1406" t="str">
            <v xml:space="preserve">UN    </v>
          </cell>
        </row>
        <row r="1407">
          <cell r="A1407">
            <v>2581</v>
          </cell>
          <cell r="C1407" t="str">
            <v xml:space="preserve">UN    </v>
          </cell>
        </row>
        <row r="1408">
          <cell r="A1408">
            <v>2596</v>
          </cell>
          <cell r="C1408" t="str">
            <v xml:space="preserve">UN    </v>
          </cell>
        </row>
        <row r="1409">
          <cell r="A1409">
            <v>2580</v>
          </cell>
          <cell r="C1409" t="str">
            <v xml:space="preserve">UN    </v>
          </cell>
        </row>
        <row r="1410">
          <cell r="A1410">
            <v>2583</v>
          </cell>
          <cell r="C1410" t="str">
            <v xml:space="preserve">UN    </v>
          </cell>
        </row>
        <row r="1411">
          <cell r="A1411">
            <v>2584</v>
          </cell>
          <cell r="C1411" t="str">
            <v xml:space="preserve">UN    </v>
          </cell>
        </row>
        <row r="1412">
          <cell r="A1412">
            <v>12010</v>
          </cell>
          <cell r="C1412" t="str">
            <v xml:space="preserve">UN    </v>
          </cell>
        </row>
        <row r="1413">
          <cell r="A1413">
            <v>39329</v>
          </cell>
          <cell r="C1413" t="str">
            <v xml:space="preserve">UN    </v>
          </cell>
        </row>
        <row r="1414">
          <cell r="A1414">
            <v>39330</v>
          </cell>
          <cell r="C1414" t="str">
            <v xml:space="preserve">UN    </v>
          </cell>
        </row>
        <row r="1415">
          <cell r="A1415">
            <v>39332</v>
          </cell>
          <cell r="C1415" t="str">
            <v xml:space="preserve">UN    </v>
          </cell>
        </row>
        <row r="1416">
          <cell r="A1416">
            <v>39331</v>
          </cell>
          <cell r="C1416" t="str">
            <v xml:space="preserve">UN    </v>
          </cell>
        </row>
        <row r="1417">
          <cell r="A1417">
            <v>39333</v>
          </cell>
          <cell r="C1417" t="str">
            <v xml:space="preserve">UN    </v>
          </cell>
        </row>
        <row r="1418">
          <cell r="A1418">
            <v>39335</v>
          </cell>
          <cell r="C1418" t="str">
            <v xml:space="preserve">UN    </v>
          </cell>
        </row>
        <row r="1419">
          <cell r="A1419">
            <v>39334</v>
          </cell>
          <cell r="C1419" t="str">
            <v xml:space="preserve">UN    </v>
          </cell>
        </row>
        <row r="1420">
          <cell r="A1420">
            <v>12016</v>
          </cell>
          <cell r="C1420" t="str">
            <v xml:space="preserve">UN    </v>
          </cell>
        </row>
        <row r="1421">
          <cell r="A1421">
            <v>12015</v>
          </cell>
          <cell r="C1421" t="str">
            <v xml:space="preserve">UN    </v>
          </cell>
        </row>
        <row r="1422">
          <cell r="A1422">
            <v>12020</v>
          </cell>
          <cell r="C1422" t="str">
            <v xml:space="preserve">UN    </v>
          </cell>
        </row>
        <row r="1423">
          <cell r="A1423">
            <v>12019</v>
          </cell>
          <cell r="C1423" t="str">
            <v xml:space="preserve">UN    </v>
          </cell>
        </row>
        <row r="1424">
          <cell r="A1424">
            <v>39336</v>
          </cell>
          <cell r="C1424" t="str">
            <v xml:space="preserve">UN    </v>
          </cell>
        </row>
        <row r="1425">
          <cell r="A1425">
            <v>39338</v>
          </cell>
          <cell r="C1425" t="str">
            <v xml:space="preserve">UN    </v>
          </cell>
        </row>
        <row r="1426">
          <cell r="A1426">
            <v>39337</v>
          </cell>
          <cell r="C1426" t="str">
            <v xml:space="preserve">UN    </v>
          </cell>
        </row>
        <row r="1427">
          <cell r="A1427">
            <v>39341</v>
          </cell>
          <cell r="C1427" t="str">
            <v xml:space="preserve">UN    </v>
          </cell>
        </row>
        <row r="1428">
          <cell r="A1428">
            <v>39340</v>
          </cell>
          <cell r="C1428" t="str">
            <v xml:space="preserve">UN    </v>
          </cell>
        </row>
        <row r="1429">
          <cell r="A1429">
            <v>12025</v>
          </cell>
          <cell r="C1429" t="str">
            <v xml:space="preserve">UN    </v>
          </cell>
        </row>
        <row r="1430">
          <cell r="A1430">
            <v>39342</v>
          </cell>
          <cell r="C1430" t="str">
            <v xml:space="preserve">UN    </v>
          </cell>
        </row>
        <row r="1431">
          <cell r="A1431">
            <v>39343</v>
          </cell>
          <cell r="C1431" t="str">
            <v xml:space="preserve">UN    </v>
          </cell>
        </row>
        <row r="1432">
          <cell r="A1432">
            <v>39345</v>
          </cell>
          <cell r="C1432" t="str">
            <v xml:space="preserve">UN    </v>
          </cell>
        </row>
        <row r="1433">
          <cell r="A1433">
            <v>39344</v>
          </cell>
          <cell r="C1433" t="str">
            <v xml:space="preserve">UN    </v>
          </cell>
        </row>
        <row r="1434">
          <cell r="A1434">
            <v>12623</v>
          </cell>
          <cell r="C1434" t="str">
            <v xml:space="preserve">M     </v>
          </cell>
        </row>
        <row r="1435">
          <cell r="A1435">
            <v>34498</v>
          </cell>
          <cell r="C1435" t="str">
            <v xml:space="preserve">UN    </v>
          </cell>
        </row>
        <row r="1436">
          <cell r="A1436">
            <v>13244</v>
          </cell>
          <cell r="C1436" t="str">
            <v xml:space="preserve">UN    </v>
          </cell>
        </row>
        <row r="1437">
          <cell r="A1437">
            <v>38998</v>
          </cell>
          <cell r="C1437" t="str">
            <v xml:space="preserve">UN    </v>
          </cell>
        </row>
        <row r="1438">
          <cell r="A1438">
            <v>38999</v>
          </cell>
          <cell r="C1438" t="str">
            <v xml:space="preserve">UN    </v>
          </cell>
        </row>
        <row r="1439">
          <cell r="A1439">
            <v>38996</v>
          </cell>
          <cell r="C1439" t="str">
            <v xml:space="preserve">UN    </v>
          </cell>
        </row>
        <row r="1440">
          <cell r="A1440">
            <v>38997</v>
          </cell>
          <cell r="C1440" t="str">
            <v xml:space="preserve">UN    </v>
          </cell>
        </row>
        <row r="1441">
          <cell r="A1441">
            <v>39862</v>
          </cell>
          <cell r="C1441" t="str">
            <v xml:space="preserve">UN    </v>
          </cell>
        </row>
        <row r="1442">
          <cell r="A1442">
            <v>39863</v>
          </cell>
          <cell r="C1442" t="str">
            <v xml:space="preserve">UN    </v>
          </cell>
        </row>
        <row r="1443">
          <cell r="A1443">
            <v>39864</v>
          </cell>
          <cell r="C1443" t="str">
            <v xml:space="preserve">UN    </v>
          </cell>
        </row>
        <row r="1444">
          <cell r="A1444">
            <v>39865</v>
          </cell>
          <cell r="C1444" t="str">
            <v xml:space="preserve">UN    </v>
          </cell>
        </row>
        <row r="1445">
          <cell r="A1445">
            <v>2517</v>
          </cell>
          <cell r="C1445" t="str">
            <v xml:space="preserve">UN    </v>
          </cell>
        </row>
        <row r="1446">
          <cell r="A1446">
            <v>2522</v>
          </cell>
          <cell r="C1446" t="str">
            <v xml:space="preserve">UN    </v>
          </cell>
        </row>
        <row r="1447">
          <cell r="A1447">
            <v>2548</v>
          </cell>
          <cell r="C1447" t="str">
            <v xml:space="preserve">UN    </v>
          </cell>
        </row>
        <row r="1448">
          <cell r="A1448">
            <v>2516</v>
          </cell>
          <cell r="C1448" t="str">
            <v xml:space="preserve">UN    </v>
          </cell>
        </row>
        <row r="1449">
          <cell r="A1449">
            <v>2518</v>
          </cell>
          <cell r="C1449" t="str">
            <v xml:space="preserve">UN    </v>
          </cell>
        </row>
        <row r="1450">
          <cell r="A1450">
            <v>2521</v>
          </cell>
          <cell r="C1450" t="str">
            <v xml:space="preserve">UN    </v>
          </cell>
        </row>
        <row r="1451">
          <cell r="A1451">
            <v>2515</v>
          </cell>
          <cell r="C1451" t="str">
            <v xml:space="preserve">UN    </v>
          </cell>
        </row>
        <row r="1452">
          <cell r="A1452">
            <v>2519</v>
          </cell>
          <cell r="C1452" t="str">
            <v xml:space="preserve">UN    </v>
          </cell>
        </row>
        <row r="1453">
          <cell r="A1453">
            <v>2520</v>
          </cell>
          <cell r="C1453" t="str">
            <v xml:space="preserve">UN    </v>
          </cell>
        </row>
        <row r="1454">
          <cell r="A1454">
            <v>1602</v>
          </cell>
          <cell r="C1454" t="str">
            <v xml:space="preserve">UN    </v>
          </cell>
        </row>
        <row r="1455">
          <cell r="A1455">
            <v>1601</v>
          </cell>
          <cell r="C1455" t="str">
            <v xml:space="preserve">UN    </v>
          </cell>
        </row>
        <row r="1456">
          <cell r="A1456">
            <v>1598</v>
          </cell>
          <cell r="C1456" t="str">
            <v xml:space="preserve">UN    </v>
          </cell>
        </row>
        <row r="1457">
          <cell r="A1457">
            <v>1600</v>
          </cell>
          <cell r="C1457" t="str">
            <v xml:space="preserve">UN    </v>
          </cell>
        </row>
        <row r="1458">
          <cell r="A1458">
            <v>1603</v>
          </cell>
          <cell r="C1458" t="str">
            <v xml:space="preserve">UN    </v>
          </cell>
        </row>
        <row r="1459">
          <cell r="A1459">
            <v>1599</v>
          </cell>
          <cell r="C1459" t="str">
            <v xml:space="preserve">UN    </v>
          </cell>
        </row>
        <row r="1460">
          <cell r="A1460">
            <v>1597</v>
          </cell>
          <cell r="C1460" t="str">
            <v xml:space="preserve">UN    </v>
          </cell>
        </row>
        <row r="1461">
          <cell r="A1461">
            <v>39600</v>
          </cell>
          <cell r="C1461" t="str">
            <v xml:space="preserve">UN    </v>
          </cell>
        </row>
        <row r="1462">
          <cell r="A1462">
            <v>39601</v>
          </cell>
          <cell r="C1462" t="str">
            <v xml:space="preserve">UN    </v>
          </cell>
        </row>
        <row r="1463">
          <cell r="A1463">
            <v>39602</v>
          </cell>
          <cell r="C1463" t="str">
            <v xml:space="preserve">UN    </v>
          </cell>
        </row>
        <row r="1464">
          <cell r="A1464">
            <v>39603</v>
          </cell>
          <cell r="C1464" t="str">
            <v xml:space="preserve">UN    </v>
          </cell>
        </row>
        <row r="1465">
          <cell r="A1465">
            <v>11821</v>
          </cell>
          <cell r="C1465" t="str">
            <v xml:space="preserve">UN    </v>
          </cell>
        </row>
        <row r="1466">
          <cell r="A1466">
            <v>1562</v>
          </cell>
          <cell r="C1466" t="str">
            <v xml:space="preserve">UN    </v>
          </cell>
        </row>
        <row r="1467">
          <cell r="A1467">
            <v>1563</v>
          </cell>
          <cell r="C1467" t="str">
            <v xml:space="preserve">UN    </v>
          </cell>
        </row>
        <row r="1468">
          <cell r="A1468">
            <v>11856</v>
          </cell>
          <cell r="C1468" t="str">
            <v xml:space="preserve">UN    </v>
          </cell>
        </row>
        <row r="1469">
          <cell r="A1469">
            <v>11857</v>
          </cell>
          <cell r="C1469" t="str">
            <v xml:space="preserve">UN    </v>
          </cell>
        </row>
        <row r="1470">
          <cell r="A1470">
            <v>11858</v>
          </cell>
          <cell r="C1470" t="str">
            <v xml:space="preserve">UN    </v>
          </cell>
        </row>
        <row r="1471">
          <cell r="A1471">
            <v>1539</v>
          </cell>
          <cell r="C1471" t="str">
            <v xml:space="preserve">UN    </v>
          </cell>
        </row>
        <row r="1472">
          <cell r="A1472">
            <v>11859</v>
          </cell>
          <cell r="C1472" t="str">
            <v xml:space="preserve">UN    </v>
          </cell>
        </row>
        <row r="1473">
          <cell r="A1473">
            <v>1550</v>
          </cell>
          <cell r="C1473" t="str">
            <v xml:space="preserve">UN    </v>
          </cell>
        </row>
        <row r="1474">
          <cell r="A1474">
            <v>11854</v>
          </cell>
          <cell r="C1474" t="str">
            <v xml:space="preserve">UN    </v>
          </cell>
        </row>
        <row r="1475">
          <cell r="A1475">
            <v>11862</v>
          </cell>
          <cell r="C1475" t="str">
            <v xml:space="preserve">UN    </v>
          </cell>
        </row>
        <row r="1476">
          <cell r="A1476">
            <v>11863</v>
          </cell>
          <cell r="C1476" t="str">
            <v xml:space="preserve">UN    </v>
          </cell>
        </row>
        <row r="1477">
          <cell r="A1477">
            <v>11855</v>
          </cell>
          <cell r="C1477" t="str">
            <v xml:space="preserve">UN    </v>
          </cell>
        </row>
        <row r="1478">
          <cell r="A1478">
            <v>11864</v>
          </cell>
          <cell r="C1478" t="str">
            <v xml:space="preserve">UN    </v>
          </cell>
        </row>
        <row r="1479">
          <cell r="A1479">
            <v>2527</v>
          </cell>
          <cell r="C1479" t="str">
            <v xml:space="preserve">UN    </v>
          </cell>
        </row>
        <row r="1480">
          <cell r="A1480">
            <v>2526</v>
          </cell>
          <cell r="C1480" t="str">
            <v xml:space="preserve">UN    </v>
          </cell>
        </row>
        <row r="1481">
          <cell r="A1481">
            <v>2487</v>
          </cell>
          <cell r="C1481" t="str">
            <v xml:space="preserve">UN    </v>
          </cell>
        </row>
        <row r="1482">
          <cell r="A1482">
            <v>2483</v>
          </cell>
          <cell r="C1482" t="str">
            <v xml:space="preserve">UN    </v>
          </cell>
        </row>
        <row r="1483">
          <cell r="A1483">
            <v>2528</v>
          </cell>
          <cell r="C1483" t="str">
            <v xml:space="preserve">UN    </v>
          </cell>
        </row>
        <row r="1484">
          <cell r="A1484">
            <v>2489</v>
          </cell>
          <cell r="C1484" t="str">
            <v xml:space="preserve">UN    </v>
          </cell>
        </row>
        <row r="1485">
          <cell r="A1485">
            <v>2488</v>
          </cell>
          <cell r="C1485" t="str">
            <v xml:space="preserve">UN    </v>
          </cell>
        </row>
        <row r="1486">
          <cell r="A1486">
            <v>2484</v>
          </cell>
          <cell r="C1486" t="str">
            <v xml:space="preserve">UN    </v>
          </cell>
        </row>
        <row r="1487">
          <cell r="A1487">
            <v>2485</v>
          </cell>
          <cell r="C1487" t="str">
            <v xml:space="preserve">UN    </v>
          </cell>
        </row>
        <row r="1488">
          <cell r="A1488">
            <v>38005</v>
          </cell>
          <cell r="C1488" t="str">
            <v xml:space="preserve">UN    </v>
          </cell>
        </row>
        <row r="1489">
          <cell r="A1489">
            <v>38006</v>
          </cell>
          <cell r="C1489" t="str">
            <v xml:space="preserve">UN    </v>
          </cell>
        </row>
        <row r="1490">
          <cell r="A1490">
            <v>38428</v>
          </cell>
          <cell r="C1490" t="str">
            <v xml:space="preserve">UN    </v>
          </cell>
        </row>
        <row r="1491">
          <cell r="A1491">
            <v>38007</v>
          </cell>
          <cell r="C1491" t="str">
            <v xml:space="preserve">UN    </v>
          </cell>
        </row>
        <row r="1492">
          <cell r="A1492">
            <v>38008</v>
          </cell>
          <cell r="C1492" t="str">
            <v xml:space="preserve">UN    </v>
          </cell>
        </row>
        <row r="1493">
          <cell r="A1493">
            <v>38009</v>
          </cell>
          <cell r="C1493" t="str">
            <v xml:space="preserve">UN    </v>
          </cell>
        </row>
        <row r="1494">
          <cell r="A1494">
            <v>39279</v>
          </cell>
          <cell r="C1494" t="str">
            <v xml:space="preserve">UN    </v>
          </cell>
        </row>
        <row r="1495">
          <cell r="A1495">
            <v>38845</v>
          </cell>
          <cell r="C1495" t="str">
            <v xml:space="preserve">UN    </v>
          </cell>
        </row>
        <row r="1496">
          <cell r="A1496">
            <v>39280</v>
          </cell>
          <cell r="C1496" t="str">
            <v xml:space="preserve">UN    </v>
          </cell>
        </row>
        <row r="1497">
          <cell r="A1497">
            <v>39281</v>
          </cell>
          <cell r="C1497" t="str">
            <v xml:space="preserve">UN    </v>
          </cell>
        </row>
        <row r="1498">
          <cell r="A1498">
            <v>38849</v>
          </cell>
          <cell r="C1498" t="str">
            <v xml:space="preserve">UN    </v>
          </cell>
        </row>
        <row r="1499">
          <cell r="A1499">
            <v>39282</v>
          </cell>
          <cell r="C1499" t="str">
            <v xml:space="preserve">UN    </v>
          </cell>
        </row>
        <row r="1500">
          <cell r="A1500">
            <v>38852</v>
          </cell>
          <cell r="C1500" t="str">
            <v xml:space="preserve">UN    </v>
          </cell>
        </row>
        <row r="1501">
          <cell r="A1501">
            <v>38844</v>
          </cell>
          <cell r="C1501" t="str">
            <v xml:space="preserve">UN    </v>
          </cell>
        </row>
        <row r="1502">
          <cell r="A1502">
            <v>38846</v>
          </cell>
          <cell r="C1502" t="str">
            <v xml:space="preserve">UN    </v>
          </cell>
        </row>
        <row r="1503">
          <cell r="A1503">
            <v>38847</v>
          </cell>
          <cell r="C1503" t="str">
            <v xml:space="preserve">UN    </v>
          </cell>
        </row>
        <row r="1504">
          <cell r="A1504">
            <v>38850</v>
          </cell>
          <cell r="C1504" t="str">
            <v xml:space="preserve">UN    </v>
          </cell>
        </row>
        <row r="1505">
          <cell r="A1505">
            <v>38848</v>
          </cell>
          <cell r="C1505" t="str">
            <v xml:space="preserve">UN    </v>
          </cell>
        </row>
        <row r="1506">
          <cell r="A1506">
            <v>38851</v>
          </cell>
          <cell r="C1506" t="str">
            <v xml:space="preserve">UN    </v>
          </cell>
        </row>
        <row r="1507">
          <cell r="A1507">
            <v>38860</v>
          </cell>
          <cell r="C1507" t="str">
            <v xml:space="preserve">UN    </v>
          </cell>
        </row>
        <row r="1508">
          <cell r="A1508">
            <v>38861</v>
          </cell>
          <cell r="C1508" t="str">
            <v xml:space="preserve">UN    </v>
          </cell>
        </row>
        <row r="1509">
          <cell r="A1509">
            <v>38862</v>
          </cell>
          <cell r="C1509" t="str">
            <v xml:space="preserve">UN    </v>
          </cell>
        </row>
        <row r="1510">
          <cell r="A1510">
            <v>38863</v>
          </cell>
          <cell r="C1510" t="str">
            <v xml:space="preserve">UN    </v>
          </cell>
        </row>
        <row r="1511">
          <cell r="A1511">
            <v>38865</v>
          </cell>
          <cell r="C1511" t="str">
            <v xml:space="preserve">UN    </v>
          </cell>
        </row>
        <row r="1512">
          <cell r="A1512">
            <v>38864</v>
          </cell>
          <cell r="C1512" t="str">
            <v xml:space="preserve">UN    </v>
          </cell>
        </row>
        <row r="1513">
          <cell r="A1513">
            <v>38866</v>
          </cell>
          <cell r="C1513" t="str">
            <v xml:space="preserve">UN    </v>
          </cell>
        </row>
        <row r="1514">
          <cell r="A1514">
            <v>38868</v>
          </cell>
          <cell r="C1514" t="str">
            <v xml:space="preserve">UN    </v>
          </cell>
        </row>
        <row r="1515">
          <cell r="A1515">
            <v>38853</v>
          </cell>
          <cell r="C1515" t="str">
            <v xml:space="preserve">UN    </v>
          </cell>
        </row>
        <row r="1516">
          <cell r="A1516">
            <v>38854</v>
          </cell>
          <cell r="C1516" t="str">
            <v xml:space="preserve">UN    </v>
          </cell>
        </row>
        <row r="1517">
          <cell r="A1517">
            <v>38855</v>
          </cell>
          <cell r="C1517" t="str">
            <v xml:space="preserve">UN    </v>
          </cell>
        </row>
        <row r="1518">
          <cell r="A1518">
            <v>38856</v>
          </cell>
          <cell r="C1518" t="str">
            <v xml:space="preserve">UN    </v>
          </cell>
        </row>
        <row r="1519">
          <cell r="A1519">
            <v>38857</v>
          </cell>
          <cell r="C1519" t="str">
            <v xml:space="preserve">UN    </v>
          </cell>
        </row>
        <row r="1520">
          <cell r="A1520">
            <v>38858</v>
          </cell>
          <cell r="C1520" t="str">
            <v xml:space="preserve">UN    </v>
          </cell>
        </row>
        <row r="1521">
          <cell r="A1521">
            <v>38859</v>
          </cell>
          <cell r="C1521" t="str">
            <v xml:space="preserve">UN    </v>
          </cell>
        </row>
        <row r="1522">
          <cell r="A1522">
            <v>1607</v>
          </cell>
          <cell r="C1522" t="str">
            <v xml:space="preserve">CJ    </v>
          </cell>
        </row>
        <row r="1523">
          <cell r="A1523">
            <v>11467</v>
          </cell>
          <cell r="C1523" t="str">
            <v xml:space="preserve">UN    </v>
          </cell>
        </row>
        <row r="1524">
          <cell r="A1524">
            <v>38169</v>
          </cell>
          <cell r="C1524" t="str">
            <v xml:space="preserve">CJ    </v>
          </cell>
        </row>
        <row r="1525">
          <cell r="A1525">
            <v>6142</v>
          </cell>
          <cell r="C1525" t="str">
            <v xml:space="preserve">UN    </v>
          </cell>
        </row>
        <row r="1526">
          <cell r="A1526">
            <v>11686</v>
          </cell>
          <cell r="C1526" t="str">
            <v xml:space="preserve">UN    </v>
          </cell>
        </row>
        <row r="1527">
          <cell r="A1527">
            <v>37598</v>
          </cell>
          <cell r="C1527" t="str">
            <v xml:space="preserve">UN    </v>
          </cell>
        </row>
        <row r="1528">
          <cell r="A1528">
            <v>25398</v>
          </cell>
          <cell r="C1528" t="str">
            <v xml:space="preserve">UN    </v>
          </cell>
        </row>
        <row r="1529">
          <cell r="A1529">
            <v>25399</v>
          </cell>
          <cell r="C1529" t="str">
            <v xml:space="preserve">UN    </v>
          </cell>
        </row>
        <row r="1530">
          <cell r="A1530">
            <v>43440</v>
          </cell>
          <cell r="C1530" t="str">
            <v xml:space="preserve">UN    </v>
          </cell>
        </row>
        <row r="1531">
          <cell r="A1531">
            <v>10667</v>
          </cell>
          <cell r="C1531" t="str">
            <v xml:space="preserve">UN    </v>
          </cell>
        </row>
        <row r="1532">
          <cell r="A1532">
            <v>1613</v>
          </cell>
          <cell r="C1532" t="str">
            <v xml:space="preserve">UN    </v>
          </cell>
        </row>
        <row r="1533">
          <cell r="A1533">
            <v>1626</v>
          </cell>
          <cell r="C1533" t="str">
            <v xml:space="preserve">UN    </v>
          </cell>
        </row>
        <row r="1534">
          <cell r="A1534">
            <v>1625</v>
          </cell>
          <cell r="C1534" t="str">
            <v xml:space="preserve">UN    </v>
          </cell>
        </row>
        <row r="1535">
          <cell r="A1535">
            <v>1622</v>
          </cell>
          <cell r="C1535" t="str">
            <v xml:space="preserve">UN    </v>
          </cell>
        </row>
        <row r="1536">
          <cell r="A1536">
            <v>1620</v>
          </cell>
          <cell r="C1536" t="str">
            <v xml:space="preserve">UN    </v>
          </cell>
        </row>
        <row r="1537">
          <cell r="A1537">
            <v>1629</v>
          </cell>
          <cell r="C1537" t="str">
            <v xml:space="preserve">UN    </v>
          </cell>
        </row>
        <row r="1538">
          <cell r="A1538">
            <v>1627</v>
          </cell>
          <cell r="C1538" t="str">
            <v xml:space="preserve">UN    </v>
          </cell>
        </row>
        <row r="1539">
          <cell r="A1539">
            <v>1623</v>
          </cell>
          <cell r="C1539" t="str">
            <v xml:space="preserve">UN    </v>
          </cell>
        </row>
        <row r="1540">
          <cell r="A1540">
            <v>1619</v>
          </cell>
          <cell r="C1540" t="str">
            <v xml:space="preserve">UN    </v>
          </cell>
        </row>
        <row r="1541">
          <cell r="A1541">
            <v>1630</v>
          </cell>
          <cell r="C1541" t="str">
            <v xml:space="preserve">UN    </v>
          </cell>
        </row>
        <row r="1542">
          <cell r="A1542">
            <v>1616</v>
          </cell>
          <cell r="C1542" t="str">
            <v xml:space="preserve">UN    </v>
          </cell>
        </row>
        <row r="1543">
          <cell r="A1543">
            <v>1614</v>
          </cell>
          <cell r="C1543" t="str">
            <v xml:space="preserve">UN    </v>
          </cell>
        </row>
        <row r="1544">
          <cell r="A1544">
            <v>1617</v>
          </cell>
          <cell r="C1544" t="str">
            <v xml:space="preserve">UN    </v>
          </cell>
        </row>
        <row r="1545">
          <cell r="A1545">
            <v>1621</v>
          </cell>
          <cell r="C1545" t="str">
            <v xml:space="preserve">UN    </v>
          </cell>
        </row>
        <row r="1546">
          <cell r="A1546">
            <v>1624</v>
          </cell>
          <cell r="C1546" t="str">
            <v xml:space="preserve">UN    </v>
          </cell>
        </row>
        <row r="1547">
          <cell r="A1547">
            <v>1615</v>
          </cell>
          <cell r="C1547" t="str">
            <v xml:space="preserve">UN    </v>
          </cell>
        </row>
        <row r="1548">
          <cell r="A1548">
            <v>1612</v>
          </cell>
          <cell r="C1548" t="str">
            <v xml:space="preserve">UN    </v>
          </cell>
        </row>
        <row r="1549">
          <cell r="A1549">
            <v>1618</v>
          </cell>
          <cell r="C1549" t="str">
            <v xml:space="preserve">UN    </v>
          </cell>
        </row>
        <row r="1550">
          <cell r="A1550">
            <v>14211</v>
          </cell>
          <cell r="C1550" t="str">
            <v xml:space="preserve">UN    </v>
          </cell>
        </row>
        <row r="1551">
          <cell r="A1551">
            <v>34500</v>
          </cell>
          <cell r="C1551" t="str">
            <v xml:space="preserve">H     </v>
          </cell>
        </row>
        <row r="1552">
          <cell r="A1552">
            <v>40934</v>
          </cell>
          <cell r="C1552" t="str">
            <v xml:space="preserve">MES   </v>
          </cell>
        </row>
        <row r="1553">
          <cell r="A1553">
            <v>5328</v>
          </cell>
          <cell r="C1553" t="str">
            <v xml:space="preserve">UN    </v>
          </cell>
        </row>
        <row r="1554">
          <cell r="A1554">
            <v>38200</v>
          </cell>
          <cell r="C1554" t="str">
            <v xml:space="preserve">100M  </v>
          </cell>
        </row>
        <row r="1555">
          <cell r="A1555">
            <v>39269</v>
          </cell>
          <cell r="C1555" t="str">
            <v xml:space="preserve">M     </v>
          </cell>
        </row>
        <row r="1556">
          <cell r="A1556">
            <v>11889</v>
          </cell>
          <cell r="C1556" t="str">
            <v xml:space="preserve">M     </v>
          </cell>
        </row>
        <row r="1557">
          <cell r="A1557">
            <v>39270</v>
          </cell>
          <cell r="C1557" t="str">
            <v xml:space="preserve">M     </v>
          </cell>
        </row>
        <row r="1558">
          <cell r="A1558">
            <v>11890</v>
          </cell>
          <cell r="C1558" t="str">
            <v xml:space="preserve">M     </v>
          </cell>
        </row>
        <row r="1559">
          <cell r="A1559">
            <v>11891</v>
          </cell>
          <cell r="C1559" t="str">
            <v xml:space="preserve">M     </v>
          </cell>
        </row>
        <row r="1560">
          <cell r="A1560">
            <v>11892</v>
          </cell>
          <cell r="C1560" t="str">
            <v xml:space="preserve">M     </v>
          </cell>
        </row>
        <row r="1561">
          <cell r="A1561">
            <v>37601</v>
          </cell>
          <cell r="C1561" t="str">
            <v xml:space="preserve">M     </v>
          </cell>
        </row>
        <row r="1562">
          <cell r="A1562">
            <v>1634</v>
          </cell>
          <cell r="C1562" t="str">
            <v xml:space="preserve">M     </v>
          </cell>
        </row>
        <row r="1563">
          <cell r="A1563">
            <v>5086</v>
          </cell>
          <cell r="C1563" t="str">
            <v xml:space="preserve">KG    </v>
          </cell>
        </row>
        <row r="1564">
          <cell r="A1564">
            <v>11280</v>
          </cell>
          <cell r="C1564" t="str">
            <v xml:space="preserve">UN    </v>
          </cell>
        </row>
        <row r="1565">
          <cell r="A1565">
            <v>40519</v>
          </cell>
          <cell r="C1565" t="str">
            <v xml:space="preserve">UN    </v>
          </cell>
        </row>
        <row r="1566">
          <cell r="A1566">
            <v>39869</v>
          </cell>
          <cell r="C1566" t="str">
            <v xml:space="preserve">UN    </v>
          </cell>
        </row>
        <row r="1567">
          <cell r="A1567">
            <v>39870</v>
          </cell>
          <cell r="C1567" t="str">
            <v xml:space="preserve">UN    </v>
          </cell>
        </row>
        <row r="1568">
          <cell r="A1568">
            <v>39871</v>
          </cell>
          <cell r="C1568" t="str">
            <v xml:space="preserve">UN    </v>
          </cell>
        </row>
        <row r="1569">
          <cell r="A1569">
            <v>12722</v>
          </cell>
          <cell r="C1569" t="str">
            <v xml:space="preserve">UN    </v>
          </cell>
        </row>
        <row r="1570">
          <cell r="A1570">
            <v>12714</v>
          </cell>
          <cell r="C1570" t="str">
            <v xml:space="preserve">UN    </v>
          </cell>
        </row>
        <row r="1571">
          <cell r="A1571">
            <v>12715</v>
          </cell>
          <cell r="C1571" t="str">
            <v xml:space="preserve">UN    </v>
          </cell>
        </row>
        <row r="1572">
          <cell r="A1572">
            <v>12716</v>
          </cell>
          <cell r="C1572" t="str">
            <v xml:space="preserve">UN    </v>
          </cell>
        </row>
        <row r="1573">
          <cell r="A1573">
            <v>12717</v>
          </cell>
          <cell r="C1573" t="str">
            <v xml:space="preserve">UN    </v>
          </cell>
        </row>
        <row r="1574">
          <cell r="A1574">
            <v>12718</v>
          </cell>
          <cell r="C1574" t="str">
            <v xml:space="preserve">UN    </v>
          </cell>
        </row>
        <row r="1575">
          <cell r="A1575">
            <v>12719</v>
          </cell>
          <cell r="C1575" t="str">
            <v xml:space="preserve">UN    </v>
          </cell>
        </row>
        <row r="1576">
          <cell r="A1576">
            <v>12720</v>
          </cell>
          <cell r="C1576" t="str">
            <v xml:space="preserve">UN    </v>
          </cell>
        </row>
        <row r="1577">
          <cell r="A1577">
            <v>12721</v>
          </cell>
          <cell r="C1577" t="str">
            <v xml:space="preserve">UN    </v>
          </cell>
        </row>
        <row r="1578">
          <cell r="A1578">
            <v>3468</v>
          </cell>
          <cell r="C1578" t="str">
            <v xml:space="preserve">UN    </v>
          </cell>
        </row>
        <row r="1579">
          <cell r="A1579">
            <v>3465</v>
          </cell>
          <cell r="C1579" t="str">
            <v xml:space="preserve">UN    </v>
          </cell>
        </row>
        <row r="1580">
          <cell r="A1580">
            <v>12403</v>
          </cell>
          <cell r="C1580" t="str">
            <v xml:space="preserve">UN    </v>
          </cell>
        </row>
        <row r="1581">
          <cell r="A1581">
            <v>3463</v>
          </cell>
          <cell r="C1581" t="str">
            <v xml:space="preserve">UN    </v>
          </cell>
        </row>
        <row r="1582">
          <cell r="A1582">
            <v>3464</v>
          </cell>
          <cell r="C1582" t="str">
            <v xml:space="preserve">UN    </v>
          </cell>
        </row>
        <row r="1583">
          <cell r="A1583">
            <v>3466</v>
          </cell>
          <cell r="C1583" t="str">
            <v xml:space="preserve">UN    </v>
          </cell>
        </row>
        <row r="1584">
          <cell r="A1584">
            <v>3467</v>
          </cell>
          <cell r="C1584" t="str">
            <v xml:space="preserve">UN    </v>
          </cell>
        </row>
        <row r="1585">
          <cell r="A1585">
            <v>3462</v>
          </cell>
          <cell r="C1585" t="str">
            <v xml:space="preserve">UN    </v>
          </cell>
        </row>
        <row r="1586">
          <cell r="A1586">
            <v>3446</v>
          </cell>
          <cell r="C1586" t="str">
            <v xml:space="preserve">UN    </v>
          </cell>
        </row>
        <row r="1587">
          <cell r="A1587">
            <v>3445</v>
          </cell>
          <cell r="C1587" t="str">
            <v xml:space="preserve">UN    </v>
          </cell>
        </row>
        <row r="1588">
          <cell r="A1588">
            <v>3441</v>
          </cell>
          <cell r="C1588" t="str">
            <v xml:space="preserve">UN    </v>
          </cell>
        </row>
        <row r="1589">
          <cell r="A1589">
            <v>3444</v>
          </cell>
          <cell r="C1589" t="str">
            <v xml:space="preserve">UN    </v>
          </cell>
        </row>
        <row r="1590">
          <cell r="A1590">
            <v>12402</v>
          </cell>
          <cell r="C1590" t="str">
            <v xml:space="preserve">UN    </v>
          </cell>
        </row>
        <row r="1591">
          <cell r="A1591">
            <v>3447</v>
          </cell>
          <cell r="C1591" t="str">
            <v xml:space="preserve">UN    </v>
          </cell>
        </row>
        <row r="1592">
          <cell r="A1592">
            <v>3442</v>
          </cell>
          <cell r="C1592" t="str">
            <v xml:space="preserve">UN    </v>
          </cell>
        </row>
        <row r="1593">
          <cell r="A1593">
            <v>3448</v>
          </cell>
          <cell r="C1593" t="str">
            <v xml:space="preserve">UN    </v>
          </cell>
        </row>
        <row r="1594">
          <cell r="A1594">
            <v>3449</v>
          </cell>
          <cell r="C1594" t="str">
            <v xml:space="preserve">UN    </v>
          </cell>
        </row>
        <row r="1595">
          <cell r="A1595">
            <v>37438</v>
          </cell>
          <cell r="C1595" t="str">
            <v xml:space="preserve">UN    </v>
          </cell>
        </row>
        <row r="1596">
          <cell r="A1596">
            <v>37439</v>
          </cell>
          <cell r="C1596" t="str">
            <v xml:space="preserve">UN    </v>
          </cell>
        </row>
        <row r="1597">
          <cell r="A1597">
            <v>37435</v>
          </cell>
          <cell r="C1597" t="str">
            <v xml:space="preserve">UN    </v>
          </cell>
        </row>
        <row r="1598">
          <cell r="A1598">
            <v>37436</v>
          </cell>
          <cell r="C1598" t="str">
            <v xml:space="preserve">UN    </v>
          </cell>
        </row>
        <row r="1599">
          <cell r="A1599">
            <v>37437</v>
          </cell>
          <cell r="C1599" t="str">
            <v xml:space="preserve">UN    </v>
          </cell>
        </row>
        <row r="1600">
          <cell r="A1600">
            <v>3473</v>
          </cell>
          <cell r="C1600" t="str">
            <v xml:space="preserve">UN    </v>
          </cell>
        </row>
        <row r="1601">
          <cell r="A1601">
            <v>3474</v>
          </cell>
          <cell r="C1601" t="str">
            <v xml:space="preserve">UN    </v>
          </cell>
        </row>
        <row r="1602">
          <cell r="A1602">
            <v>3450</v>
          </cell>
          <cell r="C1602" t="str">
            <v xml:space="preserve">UN    </v>
          </cell>
        </row>
        <row r="1603">
          <cell r="A1603">
            <v>3443</v>
          </cell>
          <cell r="C1603" t="str">
            <v xml:space="preserve">UN    </v>
          </cell>
        </row>
        <row r="1604">
          <cell r="A1604">
            <v>3453</v>
          </cell>
          <cell r="C1604" t="str">
            <v xml:space="preserve">UN    </v>
          </cell>
        </row>
        <row r="1605">
          <cell r="A1605">
            <v>3452</v>
          </cell>
          <cell r="C1605" t="str">
            <v xml:space="preserve">UN    </v>
          </cell>
        </row>
        <row r="1606">
          <cell r="A1606">
            <v>3451</v>
          </cell>
          <cell r="C1606" t="str">
            <v xml:space="preserve">UN    </v>
          </cell>
        </row>
        <row r="1607">
          <cell r="A1607">
            <v>3454</v>
          </cell>
          <cell r="C1607" t="str">
            <v xml:space="preserve">UN    </v>
          </cell>
        </row>
        <row r="1608">
          <cell r="A1608">
            <v>3458</v>
          </cell>
          <cell r="C1608" t="str">
            <v xml:space="preserve">UN    </v>
          </cell>
        </row>
        <row r="1609">
          <cell r="A1609">
            <v>3457</v>
          </cell>
          <cell r="C1609" t="str">
            <v xml:space="preserve">UN    </v>
          </cell>
        </row>
        <row r="1610">
          <cell r="A1610">
            <v>3455</v>
          </cell>
          <cell r="C1610" t="str">
            <v xml:space="preserve">UN    </v>
          </cell>
        </row>
        <row r="1611">
          <cell r="A1611">
            <v>3472</v>
          </cell>
          <cell r="C1611" t="str">
            <v xml:space="preserve">UN    </v>
          </cell>
        </row>
        <row r="1612">
          <cell r="A1612">
            <v>3470</v>
          </cell>
          <cell r="C1612" t="str">
            <v xml:space="preserve">UN    </v>
          </cell>
        </row>
        <row r="1613">
          <cell r="A1613">
            <v>3471</v>
          </cell>
          <cell r="C1613" t="str">
            <v xml:space="preserve">UN    </v>
          </cell>
        </row>
        <row r="1614">
          <cell r="A1614">
            <v>3456</v>
          </cell>
          <cell r="C1614" t="str">
            <v xml:space="preserve">UN    </v>
          </cell>
        </row>
        <row r="1615">
          <cell r="A1615">
            <v>3459</v>
          </cell>
          <cell r="C1615" t="str">
            <v xml:space="preserve">UN    </v>
          </cell>
        </row>
        <row r="1616">
          <cell r="A1616">
            <v>3469</v>
          </cell>
          <cell r="C1616" t="str">
            <v xml:space="preserve">UN    </v>
          </cell>
        </row>
        <row r="1617">
          <cell r="A1617">
            <v>3460</v>
          </cell>
          <cell r="C1617" t="str">
            <v xml:space="preserve">UN    </v>
          </cell>
        </row>
        <row r="1618">
          <cell r="A1618">
            <v>3461</v>
          </cell>
          <cell r="C1618" t="str">
            <v xml:space="preserve">UN    </v>
          </cell>
        </row>
        <row r="1619">
          <cell r="A1619">
            <v>37433</v>
          </cell>
          <cell r="C1619" t="str">
            <v xml:space="preserve">UN    </v>
          </cell>
        </row>
        <row r="1620">
          <cell r="A1620">
            <v>37430</v>
          </cell>
          <cell r="C1620" t="str">
            <v xml:space="preserve">UN    </v>
          </cell>
        </row>
        <row r="1621">
          <cell r="A1621">
            <v>37434</v>
          </cell>
          <cell r="C1621" t="str">
            <v xml:space="preserve">UN    </v>
          </cell>
        </row>
        <row r="1622">
          <cell r="A1622">
            <v>37431</v>
          </cell>
          <cell r="C1622" t="str">
            <v xml:space="preserve">UN    </v>
          </cell>
        </row>
        <row r="1623">
          <cell r="A1623">
            <v>37432</v>
          </cell>
          <cell r="C1623" t="str">
            <v xml:space="preserve">UN    </v>
          </cell>
        </row>
        <row r="1624">
          <cell r="A1624">
            <v>37413</v>
          </cell>
          <cell r="C1624" t="str">
            <v xml:space="preserve">UN    </v>
          </cell>
        </row>
        <row r="1625">
          <cell r="A1625">
            <v>37414</v>
          </cell>
          <cell r="C1625" t="str">
            <v xml:space="preserve">UN    </v>
          </cell>
        </row>
        <row r="1626">
          <cell r="A1626">
            <v>37415</v>
          </cell>
          <cell r="C1626" t="str">
            <v xml:space="preserve">UN    </v>
          </cell>
        </row>
        <row r="1627">
          <cell r="A1627">
            <v>37416</v>
          </cell>
          <cell r="C1627" t="str">
            <v xml:space="preserve">UN    </v>
          </cell>
        </row>
        <row r="1628">
          <cell r="A1628">
            <v>37417</v>
          </cell>
          <cell r="C1628" t="str">
            <v xml:space="preserve">UN    </v>
          </cell>
        </row>
        <row r="1629">
          <cell r="A1629">
            <v>34519</v>
          </cell>
          <cell r="C1629" t="str">
            <v xml:space="preserve">UN    </v>
          </cell>
        </row>
        <row r="1630">
          <cell r="A1630">
            <v>1649</v>
          </cell>
          <cell r="C1630" t="str">
            <v xml:space="preserve">UN    </v>
          </cell>
        </row>
        <row r="1631">
          <cell r="A1631">
            <v>1653</v>
          </cell>
          <cell r="C1631" t="str">
            <v xml:space="preserve">UN    </v>
          </cell>
        </row>
        <row r="1632">
          <cell r="A1632">
            <v>1647</v>
          </cell>
          <cell r="C1632" t="str">
            <v xml:space="preserve">UN    </v>
          </cell>
        </row>
        <row r="1633">
          <cell r="A1633">
            <v>1648</v>
          </cell>
          <cell r="C1633" t="str">
            <v xml:space="preserve">UN    </v>
          </cell>
        </row>
        <row r="1634">
          <cell r="A1634">
            <v>1651</v>
          </cell>
          <cell r="C1634" t="str">
            <v xml:space="preserve">UN    </v>
          </cell>
        </row>
        <row r="1635">
          <cell r="A1635">
            <v>1650</v>
          </cell>
          <cell r="C1635" t="str">
            <v xml:space="preserve">UN    </v>
          </cell>
        </row>
        <row r="1636">
          <cell r="A1636">
            <v>1654</v>
          </cell>
          <cell r="C1636" t="str">
            <v xml:space="preserve">UN    </v>
          </cell>
        </row>
        <row r="1637">
          <cell r="A1637">
            <v>1652</v>
          </cell>
          <cell r="C1637" t="str">
            <v xml:space="preserve">UN    </v>
          </cell>
        </row>
        <row r="1638">
          <cell r="A1638">
            <v>10510</v>
          </cell>
          <cell r="C1638" t="str">
            <v xml:space="preserve">UN    </v>
          </cell>
        </row>
        <row r="1639">
          <cell r="A1639">
            <v>1747</v>
          </cell>
          <cell r="C1639" t="str">
            <v xml:space="preserve">UN    </v>
          </cell>
        </row>
        <row r="1640">
          <cell r="A1640">
            <v>1744</v>
          </cell>
          <cell r="C1640" t="str">
            <v xml:space="preserve">UN    </v>
          </cell>
        </row>
        <row r="1641">
          <cell r="A1641">
            <v>1743</v>
          </cell>
          <cell r="C1641" t="str">
            <v xml:space="preserve">UN    </v>
          </cell>
        </row>
        <row r="1642">
          <cell r="A1642">
            <v>39640</v>
          </cell>
          <cell r="C1642" t="str">
            <v xml:space="preserve">UN    </v>
          </cell>
        </row>
        <row r="1643">
          <cell r="A1643">
            <v>11013</v>
          </cell>
          <cell r="C1643" t="str">
            <v xml:space="preserve">UN    </v>
          </cell>
        </row>
        <row r="1644">
          <cell r="A1644">
            <v>11017</v>
          </cell>
          <cell r="C1644" t="str">
            <v xml:space="preserve">UN    </v>
          </cell>
        </row>
        <row r="1645">
          <cell r="A1645">
            <v>20236</v>
          </cell>
          <cell r="C1645" t="str">
            <v xml:space="preserve">UN    </v>
          </cell>
        </row>
        <row r="1646">
          <cell r="A1646">
            <v>7215</v>
          </cell>
          <cell r="C1646" t="str">
            <v xml:space="preserve">UN    </v>
          </cell>
        </row>
        <row r="1647">
          <cell r="A1647">
            <v>7216</v>
          </cell>
          <cell r="C1647" t="str">
            <v xml:space="preserve">UN    </v>
          </cell>
        </row>
        <row r="1648">
          <cell r="A1648">
            <v>20235</v>
          </cell>
          <cell r="C1648" t="str">
            <v xml:space="preserve">UN    </v>
          </cell>
        </row>
        <row r="1649">
          <cell r="A1649">
            <v>7181</v>
          </cell>
          <cell r="C1649" t="str">
            <v xml:space="preserve">UN    </v>
          </cell>
        </row>
        <row r="1650">
          <cell r="A1650">
            <v>40742</v>
          </cell>
          <cell r="C1650" t="str">
            <v xml:space="preserve">UN    </v>
          </cell>
        </row>
        <row r="1651">
          <cell r="A1651">
            <v>7214</v>
          </cell>
          <cell r="C1651" t="str">
            <v xml:space="preserve">UN    </v>
          </cell>
        </row>
        <row r="1652">
          <cell r="A1652">
            <v>7219</v>
          </cell>
          <cell r="C1652" t="str">
            <v xml:space="preserve">UN    </v>
          </cell>
        </row>
        <row r="1653">
          <cell r="A1653">
            <v>37972</v>
          </cell>
          <cell r="C1653" t="str">
            <v xml:space="preserve">UN    </v>
          </cell>
        </row>
        <row r="1654">
          <cell r="A1654">
            <v>37973</v>
          </cell>
          <cell r="C1654" t="str">
            <v xml:space="preserve">UN    </v>
          </cell>
        </row>
        <row r="1655">
          <cell r="A1655">
            <v>37971</v>
          </cell>
          <cell r="C1655" t="str">
            <v xml:space="preserve">UN    </v>
          </cell>
        </row>
        <row r="1656">
          <cell r="A1656">
            <v>20094</v>
          </cell>
          <cell r="C1656" t="str">
            <v xml:space="preserve">UN    </v>
          </cell>
        </row>
        <row r="1657">
          <cell r="A1657">
            <v>20095</v>
          </cell>
          <cell r="C1657" t="str">
            <v xml:space="preserve">UN    </v>
          </cell>
        </row>
        <row r="1658">
          <cell r="A1658">
            <v>1954</v>
          </cell>
          <cell r="C1658" t="str">
            <v xml:space="preserve">UN    </v>
          </cell>
        </row>
        <row r="1659">
          <cell r="A1659">
            <v>1926</v>
          </cell>
          <cell r="C1659" t="str">
            <v xml:space="preserve">UN    </v>
          </cell>
        </row>
        <row r="1660">
          <cell r="A1660">
            <v>1927</v>
          </cell>
          <cell r="C1660" t="str">
            <v xml:space="preserve">UN    </v>
          </cell>
        </row>
        <row r="1661">
          <cell r="A1661">
            <v>1923</v>
          </cell>
          <cell r="C1661" t="str">
            <v xml:space="preserve">UN    </v>
          </cell>
        </row>
        <row r="1662">
          <cell r="A1662">
            <v>1929</v>
          </cell>
          <cell r="C1662" t="str">
            <v xml:space="preserve">UN    </v>
          </cell>
        </row>
        <row r="1663">
          <cell r="A1663">
            <v>1930</v>
          </cell>
          <cell r="C1663" t="str">
            <v xml:space="preserve">UN    </v>
          </cell>
        </row>
        <row r="1664">
          <cell r="A1664">
            <v>1924</v>
          </cell>
          <cell r="C1664" t="str">
            <v xml:space="preserve">UN    </v>
          </cell>
        </row>
        <row r="1665">
          <cell r="A1665">
            <v>1922</v>
          </cell>
          <cell r="C1665" t="str">
            <v xml:space="preserve">UN    </v>
          </cell>
        </row>
        <row r="1666">
          <cell r="A1666">
            <v>1953</v>
          </cell>
          <cell r="C1666" t="str">
            <v xml:space="preserve">UN    </v>
          </cell>
        </row>
        <row r="1667">
          <cell r="A1667">
            <v>1962</v>
          </cell>
          <cell r="C1667" t="str">
            <v xml:space="preserve">UN    </v>
          </cell>
        </row>
        <row r="1668">
          <cell r="A1668">
            <v>1955</v>
          </cell>
          <cell r="C1668" t="str">
            <v xml:space="preserve">UN    </v>
          </cell>
        </row>
        <row r="1669">
          <cell r="A1669">
            <v>1956</v>
          </cell>
          <cell r="C1669" t="str">
            <v xml:space="preserve">UN    </v>
          </cell>
        </row>
        <row r="1670">
          <cell r="A1670">
            <v>1957</v>
          </cell>
          <cell r="C1670" t="str">
            <v xml:space="preserve">UN    </v>
          </cell>
        </row>
        <row r="1671">
          <cell r="A1671">
            <v>1958</v>
          </cell>
          <cell r="C1671" t="str">
            <v xml:space="preserve">UN    </v>
          </cell>
        </row>
        <row r="1672">
          <cell r="A1672">
            <v>1959</v>
          </cell>
          <cell r="C1672" t="str">
            <v xml:space="preserve">UN    </v>
          </cell>
        </row>
        <row r="1673">
          <cell r="A1673">
            <v>1925</v>
          </cell>
          <cell r="C1673" t="str">
            <v xml:space="preserve">UN    </v>
          </cell>
        </row>
        <row r="1674">
          <cell r="A1674">
            <v>1960</v>
          </cell>
          <cell r="C1674" t="str">
            <v xml:space="preserve">UN    </v>
          </cell>
        </row>
        <row r="1675">
          <cell r="A1675">
            <v>1961</v>
          </cell>
          <cell r="C1675" t="str">
            <v xml:space="preserve">UN    </v>
          </cell>
        </row>
        <row r="1676">
          <cell r="A1676">
            <v>38426</v>
          </cell>
          <cell r="C1676" t="str">
            <v xml:space="preserve">UN    </v>
          </cell>
        </row>
        <row r="1677">
          <cell r="A1677">
            <v>38423</v>
          </cell>
          <cell r="C1677" t="str">
            <v xml:space="preserve">UN    </v>
          </cell>
        </row>
        <row r="1678">
          <cell r="A1678">
            <v>38421</v>
          </cell>
          <cell r="C1678" t="str">
            <v xml:space="preserve">UN    </v>
          </cell>
        </row>
        <row r="1679">
          <cell r="A1679">
            <v>38422</v>
          </cell>
          <cell r="C1679" t="str">
            <v xml:space="preserve">UN    </v>
          </cell>
        </row>
        <row r="1680">
          <cell r="A1680">
            <v>39866</v>
          </cell>
          <cell r="C1680" t="str">
            <v xml:space="preserve">UN    </v>
          </cell>
        </row>
        <row r="1681">
          <cell r="A1681">
            <v>39867</v>
          </cell>
          <cell r="C1681" t="str">
            <v xml:space="preserve">UN    </v>
          </cell>
        </row>
        <row r="1682">
          <cell r="A1682">
            <v>39868</v>
          </cell>
          <cell r="C1682" t="str">
            <v xml:space="preserve">UN    </v>
          </cell>
        </row>
        <row r="1683">
          <cell r="A1683">
            <v>37999</v>
          </cell>
          <cell r="C1683" t="str">
            <v xml:space="preserve">UN    </v>
          </cell>
        </row>
        <row r="1684">
          <cell r="A1684">
            <v>38000</v>
          </cell>
          <cell r="C1684" t="str">
            <v xml:space="preserve">UN    </v>
          </cell>
        </row>
        <row r="1685">
          <cell r="A1685">
            <v>38129</v>
          </cell>
          <cell r="C1685" t="str">
            <v xml:space="preserve">UN    </v>
          </cell>
        </row>
        <row r="1686">
          <cell r="A1686">
            <v>38025</v>
          </cell>
          <cell r="C1686" t="str">
            <v xml:space="preserve">UN    </v>
          </cell>
        </row>
        <row r="1687">
          <cell r="A1687">
            <v>38026</v>
          </cell>
          <cell r="C1687" t="str">
            <v xml:space="preserve">UN    </v>
          </cell>
        </row>
        <row r="1688">
          <cell r="A1688">
            <v>1858</v>
          </cell>
          <cell r="C1688" t="str">
            <v xml:space="preserve">UN    </v>
          </cell>
        </row>
        <row r="1689">
          <cell r="A1689">
            <v>1844</v>
          </cell>
          <cell r="C1689" t="str">
            <v xml:space="preserve">UN    </v>
          </cell>
        </row>
        <row r="1690">
          <cell r="A1690">
            <v>1863</v>
          </cell>
          <cell r="C1690" t="str">
            <v xml:space="preserve">UN    </v>
          </cell>
        </row>
        <row r="1691">
          <cell r="A1691">
            <v>1865</v>
          </cell>
          <cell r="C1691" t="str">
            <v xml:space="preserve">UN    </v>
          </cell>
        </row>
        <row r="1692">
          <cell r="A1692">
            <v>36355</v>
          </cell>
          <cell r="C1692" t="str">
            <v xml:space="preserve">UN    </v>
          </cell>
        </row>
        <row r="1693">
          <cell r="A1693">
            <v>36356</v>
          </cell>
          <cell r="C1693" t="str">
            <v xml:space="preserve">UN    </v>
          </cell>
        </row>
        <row r="1694">
          <cell r="A1694">
            <v>1932</v>
          </cell>
          <cell r="C1694" t="str">
            <v xml:space="preserve">UN    </v>
          </cell>
        </row>
        <row r="1695">
          <cell r="A1695">
            <v>1933</v>
          </cell>
          <cell r="C1695" t="str">
            <v xml:space="preserve">UN    </v>
          </cell>
        </row>
        <row r="1696">
          <cell r="A1696">
            <v>1951</v>
          </cell>
          <cell r="C1696" t="str">
            <v xml:space="preserve">UN    </v>
          </cell>
        </row>
        <row r="1697">
          <cell r="A1697">
            <v>1966</v>
          </cell>
          <cell r="C1697" t="str">
            <v xml:space="preserve">UN    </v>
          </cell>
        </row>
        <row r="1698">
          <cell r="A1698">
            <v>1952</v>
          </cell>
          <cell r="C1698" t="str">
            <v xml:space="preserve">UN    </v>
          </cell>
        </row>
        <row r="1699">
          <cell r="A1699">
            <v>20104</v>
          </cell>
          <cell r="C1699" t="str">
            <v xml:space="preserve">UN    </v>
          </cell>
        </row>
        <row r="1700">
          <cell r="A1700">
            <v>20105</v>
          </cell>
          <cell r="C1700" t="str">
            <v xml:space="preserve">UN    </v>
          </cell>
        </row>
        <row r="1701">
          <cell r="A1701">
            <v>1965</v>
          </cell>
          <cell r="C1701" t="str">
            <v xml:space="preserve">UN    </v>
          </cell>
        </row>
        <row r="1702">
          <cell r="A1702">
            <v>10765</v>
          </cell>
          <cell r="C1702" t="str">
            <v xml:space="preserve">UN    </v>
          </cell>
        </row>
        <row r="1703">
          <cell r="A1703">
            <v>10767</v>
          </cell>
          <cell r="C1703" t="str">
            <v xml:space="preserve">UN    </v>
          </cell>
        </row>
        <row r="1704">
          <cell r="A1704">
            <v>1970</v>
          </cell>
          <cell r="C1704" t="str">
            <v xml:space="preserve">UN    </v>
          </cell>
        </row>
        <row r="1705">
          <cell r="A1705">
            <v>1967</v>
          </cell>
          <cell r="C1705" t="str">
            <v xml:space="preserve">UN    </v>
          </cell>
        </row>
        <row r="1706">
          <cell r="A1706">
            <v>1968</v>
          </cell>
          <cell r="C1706" t="str">
            <v xml:space="preserve">UN    </v>
          </cell>
        </row>
        <row r="1707">
          <cell r="A1707">
            <v>1969</v>
          </cell>
          <cell r="C1707" t="str">
            <v xml:space="preserve">UN    </v>
          </cell>
        </row>
        <row r="1708">
          <cell r="A1708">
            <v>1839</v>
          </cell>
          <cell r="C1708" t="str">
            <v xml:space="preserve">UN    </v>
          </cell>
        </row>
        <row r="1709">
          <cell r="A1709">
            <v>1835</v>
          </cell>
          <cell r="C1709" t="str">
            <v xml:space="preserve">UN    </v>
          </cell>
        </row>
        <row r="1710">
          <cell r="A1710">
            <v>1823</v>
          </cell>
          <cell r="C1710" t="str">
            <v xml:space="preserve">UN    </v>
          </cell>
        </row>
        <row r="1711">
          <cell r="A1711">
            <v>1827</v>
          </cell>
          <cell r="C1711" t="str">
            <v xml:space="preserve">UN    </v>
          </cell>
        </row>
        <row r="1712">
          <cell r="A1712">
            <v>1831</v>
          </cell>
          <cell r="C1712" t="str">
            <v xml:space="preserve">UN    </v>
          </cell>
        </row>
        <row r="1713">
          <cell r="A1713">
            <v>1825</v>
          </cell>
          <cell r="C1713" t="str">
            <v xml:space="preserve">UN    </v>
          </cell>
        </row>
        <row r="1714">
          <cell r="A1714">
            <v>1828</v>
          </cell>
          <cell r="C1714" t="str">
            <v xml:space="preserve">UN    </v>
          </cell>
        </row>
        <row r="1715">
          <cell r="A1715">
            <v>1845</v>
          </cell>
          <cell r="C1715" t="str">
            <v xml:space="preserve">UN    </v>
          </cell>
        </row>
        <row r="1716">
          <cell r="A1716">
            <v>1824</v>
          </cell>
          <cell r="C1716" t="str">
            <v xml:space="preserve">UN    </v>
          </cell>
        </row>
        <row r="1717">
          <cell r="A1717">
            <v>1941</v>
          </cell>
          <cell r="C1717" t="str">
            <v xml:space="preserve">UN    </v>
          </cell>
        </row>
        <row r="1718">
          <cell r="A1718">
            <v>1940</v>
          </cell>
          <cell r="C1718" t="str">
            <v xml:space="preserve">UN    </v>
          </cell>
        </row>
        <row r="1719">
          <cell r="A1719">
            <v>1937</v>
          </cell>
          <cell r="C1719" t="str">
            <v xml:space="preserve">UN    </v>
          </cell>
        </row>
        <row r="1720">
          <cell r="A1720">
            <v>1939</v>
          </cell>
          <cell r="C1720" t="str">
            <v xml:space="preserve">UN    </v>
          </cell>
        </row>
        <row r="1721">
          <cell r="A1721">
            <v>1942</v>
          </cell>
          <cell r="C1721" t="str">
            <v xml:space="preserve">UN    </v>
          </cell>
        </row>
        <row r="1722">
          <cell r="A1722">
            <v>1938</v>
          </cell>
          <cell r="C1722" t="str">
            <v xml:space="preserve">UN    </v>
          </cell>
        </row>
        <row r="1723">
          <cell r="A1723">
            <v>42692</v>
          </cell>
          <cell r="C1723" t="str">
            <v xml:space="preserve">UN    </v>
          </cell>
        </row>
        <row r="1724">
          <cell r="A1724">
            <v>42693</v>
          </cell>
          <cell r="C1724" t="str">
            <v xml:space="preserve">UN    </v>
          </cell>
        </row>
        <row r="1725">
          <cell r="A1725">
            <v>42695</v>
          </cell>
          <cell r="C1725" t="str">
            <v xml:space="preserve">UN    </v>
          </cell>
        </row>
        <row r="1726">
          <cell r="A1726">
            <v>42694</v>
          </cell>
          <cell r="C1726" t="str">
            <v xml:space="preserve">UN    </v>
          </cell>
        </row>
        <row r="1727">
          <cell r="A1727">
            <v>20097</v>
          </cell>
          <cell r="C1727" t="str">
            <v xml:space="preserve">UN    </v>
          </cell>
        </row>
        <row r="1728">
          <cell r="A1728">
            <v>20098</v>
          </cell>
          <cell r="C1728" t="str">
            <v xml:space="preserve">UN    </v>
          </cell>
        </row>
        <row r="1729">
          <cell r="A1729">
            <v>20096</v>
          </cell>
          <cell r="C1729" t="str">
            <v xml:space="preserve">UN    </v>
          </cell>
        </row>
        <row r="1730">
          <cell r="A1730">
            <v>1964</v>
          </cell>
          <cell r="C1730" t="str">
            <v xml:space="preserve">UN    </v>
          </cell>
        </row>
        <row r="1731">
          <cell r="A1731">
            <v>1880</v>
          </cell>
          <cell r="C1731" t="str">
            <v xml:space="preserve">UN    </v>
          </cell>
        </row>
        <row r="1732">
          <cell r="A1732">
            <v>39274</v>
          </cell>
          <cell r="C1732" t="str">
            <v xml:space="preserve">UN    </v>
          </cell>
        </row>
        <row r="1733">
          <cell r="A1733">
            <v>2628</v>
          </cell>
          <cell r="C1733" t="str">
            <v xml:space="preserve">UN    </v>
          </cell>
        </row>
        <row r="1734">
          <cell r="A1734">
            <v>2622</v>
          </cell>
          <cell r="C1734" t="str">
            <v xml:space="preserve">UN    </v>
          </cell>
        </row>
        <row r="1735">
          <cell r="A1735">
            <v>2623</v>
          </cell>
          <cell r="C1735" t="str">
            <v xml:space="preserve">UN    </v>
          </cell>
        </row>
        <row r="1736">
          <cell r="A1736">
            <v>2624</v>
          </cell>
          <cell r="C1736" t="str">
            <v xml:space="preserve">UN    </v>
          </cell>
        </row>
        <row r="1737">
          <cell r="A1737">
            <v>2625</v>
          </cell>
          <cell r="C1737" t="str">
            <v xml:space="preserve">UN    </v>
          </cell>
        </row>
        <row r="1738">
          <cell r="A1738">
            <v>2626</v>
          </cell>
          <cell r="C1738" t="str">
            <v xml:space="preserve">UN    </v>
          </cell>
        </row>
        <row r="1739">
          <cell r="A1739">
            <v>2630</v>
          </cell>
          <cell r="C1739" t="str">
            <v xml:space="preserve">UN    </v>
          </cell>
        </row>
        <row r="1740">
          <cell r="A1740">
            <v>2627</v>
          </cell>
          <cell r="C1740" t="str">
            <v xml:space="preserve">UN    </v>
          </cell>
        </row>
        <row r="1741">
          <cell r="A1741">
            <v>2629</v>
          </cell>
          <cell r="C1741" t="str">
            <v xml:space="preserve">UN    </v>
          </cell>
        </row>
        <row r="1742">
          <cell r="A1742">
            <v>12033</v>
          </cell>
          <cell r="C1742" t="str">
            <v xml:space="preserve">UN    </v>
          </cell>
        </row>
        <row r="1743">
          <cell r="A1743">
            <v>40408</v>
          </cell>
          <cell r="C1743" t="str">
            <v xml:space="preserve">UN    </v>
          </cell>
        </row>
        <row r="1744">
          <cell r="A1744">
            <v>40409</v>
          </cell>
          <cell r="C1744" t="str">
            <v xml:space="preserve">UN    </v>
          </cell>
        </row>
        <row r="1745">
          <cell r="A1745">
            <v>39276</v>
          </cell>
          <cell r="C1745" t="str">
            <v xml:space="preserve">UN    </v>
          </cell>
        </row>
        <row r="1746">
          <cell r="A1746">
            <v>39277</v>
          </cell>
          <cell r="C1746" t="str">
            <v xml:space="preserve">UN    </v>
          </cell>
        </row>
        <row r="1747">
          <cell r="A1747">
            <v>12034</v>
          </cell>
          <cell r="C1747" t="str">
            <v xml:space="preserve">UN    </v>
          </cell>
        </row>
        <row r="1748">
          <cell r="A1748">
            <v>39879</v>
          </cell>
          <cell r="C1748" t="str">
            <v xml:space="preserve">UN    </v>
          </cell>
        </row>
        <row r="1749">
          <cell r="A1749">
            <v>39880</v>
          </cell>
          <cell r="C1749" t="str">
            <v xml:space="preserve">UN    </v>
          </cell>
        </row>
        <row r="1750">
          <cell r="A1750">
            <v>39881</v>
          </cell>
          <cell r="C1750" t="str">
            <v xml:space="preserve">UN    </v>
          </cell>
        </row>
        <row r="1751">
          <cell r="A1751">
            <v>39882</v>
          </cell>
          <cell r="C1751" t="str">
            <v xml:space="preserve">UN    </v>
          </cell>
        </row>
        <row r="1752">
          <cell r="A1752">
            <v>39883</v>
          </cell>
          <cell r="C1752" t="str">
            <v xml:space="preserve">UN    </v>
          </cell>
        </row>
        <row r="1753">
          <cell r="A1753">
            <v>39884</v>
          </cell>
          <cell r="C1753" t="str">
            <v xml:space="preserve">UN    </v>
          </cell>
        </row>
        <row r="1754">
          <cell r="A1754">
            <v>39885</v>
          </cell>
          <cell r="C1754" t="str">
            <v xml:space="preserve">UN    </v>
          </cell>
        </row>
        <row r="1755">
          <cell r="A1755">
            <v>1777</v>
          </cell>
          <cell r="C1755" t="str">
            <v xml:space="preserve">UN    </v>
          </cell>
        </row>
        <row r="1756">
          <cell r="A1756">
            <v>1819</v>
          </cell>
          <cell r="C1756" t="str">
            <v xml:space="preserve">UN    </v>
          </cell>
        </row>
        <row r="1757">
          <cell r="A1757">
            <v>1775</v>
          </cell>
          <cell r="C1757" t="str">
            <v xml:space="preserve">UN    </v>
          </cell>
        </row>
        <row r="1758">
          <cell r="A1758">
            <v>1776</v>
          </cell>
          <cell r="C1758" t="str">
            <v xml:space="preserve">UN    </v>
          </cell>
        </row>
        <row r="1759">
          <cell r="A1759">
            <v>1778</v>
          </cell>
          <cell r="C1759" t="str">
            <v xml:space="preserve">UN    </v>
          </cell>
        </row>
        <row r="1760">
          <cell r="A1760">
            <v>1818</v>
          </cell>
          <cell r="C1760" t="str">
            <v xml:space="preserve">UN    </v>
          </cell>
        </row>
        <row r="1761">
          <cell r="A1761">
            <v>1820</v>
          </cell>
          <cell r="C1761" t="str">
            <v xml:space="preserve">UN    </v>
          </cell>
        </row>
        <row r="1762">
          <cell r="A1762">
            <v>1779</v>
          </cell>
          <cell r="C1762" t="str">
            <v xml:space="preserve">UN    </v>
          </cell>
        </row>
        <row r="1763">
          <cell r="A1763">
            <v>1780</v>
          </cell>
          <cell r="C1763" t="str">
            <v xml:space="preserve">UN    </v>
          </cell>
        </row>
        <row r="1764">
          <cell r="A1764">
            <v>1783</v>
          </cell>
          <cell r="C1764" t="str">
            <v xml:space="preserve">UN    </v>
          </cell>
        </row>
        <row r="1765">
          <cell r="A1765">
            <v>1782</v>
          </cell>
          <cell r="C1765" t="str">
            <v xml:space="preserve">UN    </v>
          </cell>
        </row>
        <row r="1766">
          <cell r="A1766">
            <v>1817</v>
          </cell>
          <cell r="C1766" t="str">
            <v xml:space="preserve">UN    </v>
          </cell>
        </row>
        <row r="1767">
          <cell r="A1767">
            <v>1781</v>
          </cell>
          <cell r="C1767" t="str">
            <v xml:space="preserve">UN    </v>
          </cell>
        </row>
        <row r="1768">
          <cell r="A1768">
            <v>1784</v>
          </cell>
          <cell r="C1768" t="str">
            <v xml:space="preserve">UN    </v>
          </cell>
        </row>
        <row r="1769">
          <cell r="A1769">
            <v>1810</v>
          </cell>
          <cell r="C1769" t="str">
            <v xml:space="preserve">UN    </v>
          </cell>
        </row>
        <row r="1770">
          <cell r="A1770">
            <v>1811</v>
          </cell>
          <cell r="C1770" t="str">
            <v xml:space="preserve">UN    </v>
          </cell>
        </row>
        <row r="1771">
          <cell r="A1771">
            <v>1812</v>
          </cell>
          <cell r="C1771" t="str">
            <v xml:space="preserve">UN    </v>
          </cell>
        </row>
        <row r="1772">
          <cell r="A1772">
            <v>40386</v>
          </cell>
          <cell r="C1772" t="str">
            <v xml:space="preserve">UN    </v>
          </cell>
        </row>
        <row r="1773">
          <cell r="A1773">
            <v>40384</v>
          </cell>
          <cell r="C1773" t="str">
            <v xml:space="preserve">UN    </v>
          </cell>
        </row>
        <row r="1774">
          <cell r="A1774">
            <v>40379</v>
          </cell>
          <cell r="C1774" t="str">
            <v xml:space="preserve">UN    </v>
          </cell>
        </row>
        <row r="1775">
          <cell r="A1775">
            <v>40423</v>
          </cell>
          <cell r="C1775" t="str">
            <v xml:space="preserve">UN    </v>
          </cell>
        </row>
        <row r="1776">
          <cell r="A1776">
            <v>40389</v>
          </cell>
          <cell r="C1776" t="str">
            <v xml:space="preserve">UN    </v>
          </cell>
        </row>
        <row r="1777">
          <cell r="A1777">
            <v>40388</v>
          </cell>
          <cell r="C1777" t="str">
            <v xml:space="preserve">UN    </v>
          </cell>
        </row>
        <row r="1778">
          <cell r="A1778">
            <v>40381</v>
          </cell>
          <cell r="C1778" t="str">
            <v xml:space="preserve">UN    </v>
          </cell>
        </row>
        <row r="1779">
          <cell r="A1779">
            <v>40391</v>
          </cell>
          <cell r="C1779" t="str">
            <v xml:space="preserve">UN    </v>
          </cell>
        </row>
        <row r="1780">
          <cell r="A1780">
            <v>40414</v>
          </cell>
          <cell r="C1780" t="str">
            <v xml:space="preserve">UN    </v>
          </cell>
        </row>
        <row r="1781">
          <cell r="A1781">
            <v>40416</v>
          </cell>
          <cell r="C1781" t="str">
            <v xml:space="preserve">UN    </v>
          </cell>
        </row>
        <row r="1782">
          <cell r="A1782">
            <v>40418</v>
          </cell>
          <cell r="C1782" t="str">
            <v xml:space="preserve">UN    </v>
          </cell>
        </row>
        <row r="1783">
          <cell r="A1783">
            <v>2609</v>
          </cell>
          <cell r="C1783" t="str">
            <v xml:space="preserve">UN    </v>
          </cell>
        </row>
        <row r="1784">
          <cell r="A1784">
            <v>2634</v>
          </cell>
          <cell r="C1784" t="str">
            <v xml:space="preserve">UN    </v>
          </cell>
        </row>
        <row r="1785">
          <cell r="A1785">
            <v>2611</v>
          </cell>
          <cell r="C1785" t="str">
            <v xml:space="preserve">UN    </v>
          </cell>
        </row>
        <row r="1786">
          <cell r="A1786">
            <v>34359</v>
          </cell>
          <cell r="C1786" t="str">
            <v xml:space="preserve">UN    </v>
          </cell>
        </row>
        <row r="1787">
          <cell r="A1787">
            <v>1789</v>
          </cell>
          <cell r="C1787" t="str">
            <v xml:space="preserve">UN    </v>
          </cell>
        </row>
        <row r="1788">
          <cell r="A1788">
            <v>1788</v>
          </cell>
          <cell r="C1788" t="str">
            <v xml:space="preserve">UN    </v>
          </cell>
        </row>
        <row r="1789">
          <cell r="A1789">
            <v>1786</v>
          </cell>
          <cell r="C1789" t="str">
            <v xml:space="preserve">UN    </v>
          </cell>
        </row>
        <row r="1790">
          <cell r="A1790">
            <v>1787</v>
          </cell>
          <cell r="C1790" t="str">
            <v xml:space="preserve">UN    </v>
          </cell>
        </row>
        <row r="1791">
          <cell r="A1791">
            <v>1791</v>
          </cell>
          <cell r="C1791" t="str">
            <v xml:space="preserve">UN    </v>
          </cell>
        </row>
        <row r="1792">
          <cell r="A1792">
            <v>1790</v>
          </cell>
          <cell r="C1792" t="str">
            <v xml:space="preserve">UN    </v>
          </cell>
        </row>
        <row r="1793">
          <cell r="A1793">
            <v>1813</v>
          </cell>
          <cell r="C1793" t="str">
            <v xml:space="preserve">UN    </v>
          </cell>
        </row>
        <row r="1794">
          <cell r="A1794">
            <v>1792</v>
          </cell>
          <cell r="C1794" t="str">
            <v xml:space="preserve">UN    </v>
          </cell>
        </row>
        <row r="1795">
          <cell r="A1795">
            <v>1793</v>
          </cell>
          <cell r="C1795" t="str">
            <v xml:space="preserve">UN    </v>
          </cell>
        </row>
        <row r="1796">
          <cell r="A1796">
            <v>1809</v>
          </cell>
          <cell r="C1796" t="str">
            <v xml:space="preserve">UN    </v>
          </cell>
        </row>
        <row r="1797">
          <cell r="A1797">
            <v>1814</v>
          </cell>
          <cell r="C1797" t="str">
            <v xml:space="preserve">UN    </v>
          </cell>
        </row>
        <row r="1798">
          <cell r="A1798">
            <v>1803</v>
          </cell>
          <cell r="C1798" t="str">
            <v xml:space="preserve">UN    </v>
          </cell>
        </row>
        <row r="1799">
          <cell r="A1799">
            <v>1805</v>
          </cell>
          <cell r="C1799" t="str">
            <v xml:space="preserve">UN    </v>
          </cell>
        </row>
        <row r="1800">
          <cell r="A1800">
            <v>1821</v>
          </cell>
          <cell r="C1800" t="str">
            <v xml:space="preserve">UN    </v>
          </cell>
        </row>
        <row r="1801">
          <cell r="A1801">
            <v>1806</v>
          </cell>
          <cell r="C1801" t="str">
            <v xml:space="preserve">UN    </v>
          </cell>
        </row>
        <row r="1802">
          <cell r="A1802">
            <v>1804</v>
          </cell>
          <cell r="C1802" t="str">
            <v xml:space="preserve">UN    </v>
          </cell>
        </row>
        <row r="1803">
          <cell r="A1803">
            <v>1807</v>
          </cell>
          <cell r="C1803" t="str">
            <v xml:space="preserve">UN    </v>
          </cell>
        </row>
        <row r="1804">
          <cell r="A1804">
            <v>1808</v>
          </cell>
          <cell r="C1804" t="str">
            <v xml:space="preserve">UN    </v>
          </cell>
        </row>
        <row r="1805">
          <cell r="A1805">
            <v>1797</v>
          </cell>
          <cell r="C1805" t="str">
            <v xml:space="preserve">UN    </v>
          </cell>
        </row>
        <row r="1806">
          <cell r="A1806">
            <v>1796</v>
          </cell>
          <cell r="C1806" t="str">
            <v xml:space="preserve">UN    </v>
          </cell>
        </row>
        <row r="1807">
          <cell r="A1807">
            <v>1794</v>
          </cell>
          <cell r="C1807" t="str">
            <v xml:space="preserve">UN    </v>
          </cell>
        </row>
        <row r="1808">
          <cell r="A1808">
            <v>1816</v>
          </cell>
          <cell r="C1808" t="str">
            <v xml:space="preserve">UN    </v>
          </cell>
        </row>
        <row r="1809">
          <cell r="A1809">
            <v>1815</v>
          </cell>
          <cell r="C1809" t="str">
            <v xml:space="preserve">UN    </v>
          </cell>
        </row>
        <row r="1810">
          <cell r="A1810">
            <v>1798</v>
          </cell>
          <cell r="C1810" t="str">
            <v xml:space="preserve">UN    </v>
          </cell>
        </row>
        <row r="1811">
          <cell r="A1811">
            <v>1795</v>
          </cell>
          <cell r="C1811" t="str">
            <v xml:space="preserve">UN    </v>
          </cell>
        </row>
        <row r="1812">
          <cell r="A1812">
            <v>1799</v>
          </cell>
          <cell r="C1812" t="str">
            <v xml:space="preserve">UN    </v>
          </cell>
        </row>
        <row r="1813">
          <cell r="A1813">
            <v>1800</v>
          </cell>
          <cell r="C1813" t="str">
            <v xml:space="preserve">UN    </v>
          </cell>
        </row>
        <row r="1814">
          <cell r="A1814">
            <v>1802</v>
          </cell>
          <cell r="C1814" t="str">
            <v xml:space="preserve">UN    </v>
          </cell>
        </row>
        <row r="1815">
          <cell r="A1815">
            <v>40385</v>
          </cell>
          <cell r="C1815" t="str">
            <v xml:space="preserve">UN    </v>
          </cell>
        </row>
        <row r="1816">
          <cell r="A1816">
            <v>40383</v>
          </cell>
          <cell r="C1816" t="str">
            <v xml:space="preserve">UN    </v>
          </cell>
        </row>
        <row r="1817">
          <cell r="A1817">
            <v>40378</v>
          </cell>
          <cell r="C1817" t="str">
            <v xml:space="preserve">UN    </v>
          </cell>
        </row>
        <row r="1818">
          <cell r="A1818">
            <v>40382</v>
          </cell>
          <cell r="C1818" t="str">
            <v xml:space="preserve">UN    </v>
          </cell>
        </row>
        <row r="1819">
          <cell r="A1819">
            <v>40422</v>
          </cell>
          <cell r="C1819" t="str">
            <v xml:space="preserve">UN    </v>
          </cell>
        </row>
        <row r="1820">
          <cell r="A1820">
            <v>40387</v>
          </cell>
          <cell r="C1820" t="str">
            <v xml:space="preserve">UN    </v>
          </cell>
        </row>
        <row r="1821">
          <cell r="A1821">
            <v>40380</v>
          </cell>
          <cell r="C1821" t="str">
            <v xml:space="preserve">UN    </v>
          </cell>
        </row>
        <row r="1822">
          <cell r="A1822">
            <v>40390</v>
          </cell>
          <cell r="C1822" t="str">
            <v xml:space="preserve">UN    </v>
          </cell>
        </row>
        <row r="1823">
          <cell r="A1823">
            <v>40413</v>
          </cell>
          <cell r="C1823" t="str">
            <v xml:space="preserve">UN    </v>
          </cell>
        </row>
        <row r="1824">
          <cell r="A1824">
            <v>40415</v>
          </cell>
          <cell r="C1824" t="str">
            <v xml:space="preserve">UN    </v>
          </cell>
        </row>
        <row r="1825">
          <cell r="A1825">
            <v>40417</v>
          </cell>
          <cell r="C1825" t="str">
            <v xml:space="preserve">UN    </v>
          </cell>
        </row>
        <row r="1826">
          <cell r="A1826">
            <v>39271</v>
          </cell>
          <cell r="C1826" t="str">
            <v xml:space="preserve">UN    </v>
          </cell>
        </row>
        <row r="1827">
          <cell r="A1827">
            <v>39273</v>
          </cell>
          <cell r="C1827" t="str">
            <v xml:space="preserve">UN    </v>
          </cell>
        </row>
        <row r="1828">
          <cell r="A1828">
            <v>39272</v>
          </cell>
          <cell r="C1828" t="str">
            <v xml:space="preserve">UN    </v>
          </cell>
        </row>
        <row r="1829">
          <cell r="A1829">
            <v>1875</v>
          </cell>
          <cell r="C1829" t="str">
            <v xml:space="preserve">UN    </v>
          </cell>
        </row>
        <row r="1830">
          <cell r="A1830">
            <v>1874</v>
          </cell>
          <cell r="C1830" t="str">
            <v xml:space="preserve">UN    </v>
          </cell>
        </row>
        <row r="1831">
          <cell r="A1831">
            <v>1870</v>
          </cell>
          <cell r="C1831" t="str">
            <v xml:space="preserve">UN    </v>
          </cell>
        </row>
        <row r="1832">
          <cell r="A1832">
            <v>1884</v>
          </cell>
          <cell r="C1832" t="str">
            <v xml:space="preserve">UN    </v>
          </cell>
        </row>
        <row r="1833">
          <cell r="A1833">
            <v>1887</v>
          </cell>
          <cell r="C1833" t="str">
            <v xml:space="preserve">UN    </v>
          </cell>
        </row>
        <row r="1834">
          <cell r="A1834">
            <v>1876</v>
          </cell>
          <cell r="C1834" t="str">
            <v xml:space="preserve">UN    </v>
          </cell>
        </row>
        <row r="1835">
          <cell r="A1835">
            <v>1879</v>
          </cell>
          <cell r="C1835" t="str">
            <v xml:space="preserve">UN    </v>
          </cell>
        </row>
        <row r="1836">
          <cell r="A1836">
            <v>1877</v>
          </cell>
          <cell r="C1836" t="str">
            <v xml:space="preserve">UN    </v>
          </cell>
        </row>
        <row r="1837">
          <cell r="A1837">
            <v>1878</v>
          </cell>
          <cell r="C1837" t="str">
            <v xml:space="preserve">UN    </v>
          </cell>
        </row>
        <row r="1838">
          <cell r="A1838">
            <v>2621</v>
          </cell>
          <cell r="C1838" t="str">
            <v xml:space="preserve">UN    </v>
          </cell>
        </row>
        <row r="1839">
          <cell r="A1839">
            <v>2616</v>
          </cell>
          <cell r="C1839" t="str">
            <v xml:space="preserve">UN    </v>
          </cell>
        </row>
        <row r="1840">
          <cell r="A1840">
            <v>2633</v>
          </cell>
          <cell r="C1840" t="str">
            <v xml:space="preserve">UN    </v>
          </cell>
        </row>
        <row r="1841">
          <cell r="A1841">
            <v>2617</v>
          </cell>
          <cell r="C1841" t="str">
            <v xml:space="preserve">UN    </v>
          </cell>
        </row>
        <row r="1842">
          <cell r="A1842">
            <v>2618</v>
          </cell>
          <cell r="C1842" t="str">
            <v xml:space="preserve">UN    </v>
          </cell>
        </row>
        <row r="1843">
          <cell r="A1843">
            <v>2632</v>
          </cell>
          <cell r="C1843" t="str">
            <v xml:space="preserve">UN    </v>
          </cell>
        </row>
        <row r="1844">
          <cell r="A1844">
            <v>2631</v>
          </cell>
          <cell r="C1844" t="str">
            <v xml:space="preserve">UN    </v>
          </cell>
        </row>
        <row r="1845">
          <cell r="A1845">
            <v>2619</v>
          </cell>
          <cell r="C1845" t="str">
            <v xml:space="preserve">UN    </v>
          </cell>
        </row>
        <row r="1846">
          <cell r="A1846">
            <v>2620</v>
          </cell>
          <cell r="C1846" t="str">
            <v xml:space="preserve">UN    </v>
          </cell>
        </row>
        <row r="1847">
          <cell r="A1847">
            <v>25968</v>
          </cell>
          <cell r="C1847" t="str">
            <v xml:space="preserve">UN    </v>
          </cell>
        </row>
        <row r="1848">
          <cell r="A1848">
            <v>38369</v>
          </cell>
          <cell r="C1848" t="str">
            <v xml:space="preserve">UN    </v>
          </cell>
        </row>
        <row r="1849">
          <cell r="A1849">
            <v>38370</v>
          </cell>
          <cell r="C1849" t="str">
            <v xml:space="preserve">UN    </v>
          </cell>
        </row>
        <row r="1850">
          <cell r="A1850">
            <v>38372</v>
          </cell>
          <cell r="C1850" t="str">
            <v xml:space="preserve">UN    </v>
          </cell>
        </row>
        <row r="1851">
          <cell r="A1851">
            <v>2357</v>
          </cell>
          <cell r="C1851" t="str">
            <v xml:space="preserve">H     </v>
          </cell>
        </row>
        <row r="1852">
          <cell r="A1852">
            <v>40806</v>
          </cell>
          <cell r="C1852" t="str">
            <v xml:space="preserve">MES   </v>
          </cell>
        </row>
        <row r="1853">
          <cell r="A1853">
            <v>2355</v>
          </cell>
          <cell r="C1853" t="str">
            <v xml:space="preserve">H     </v>
          </cell>
        </row>
        <row r="1854">
          <cell r="A1854">
            <v>40805</v>
          </cell>
          <cell r="C1854" t="str">
            <v xml:space="preserve">MES   </v>
          </cell>
        </row>
        <row r="1855">
          <cell r="A1855">
            <v>2358</v>
          </cell>
          <cell r="C1855" t="str">
            <v xml:space="preserve">H     </v>
          </cell>
        </row>
        <row r="1856">
          <cell r="A1856">
            <v>40807</v>
          </cell>
          <cell r="C1856" t="str">
            <v xml:space="preserve">MES   </v>
          </cell>
        </row>
        <row r="1857">
          <cell r="A1857">
            <v>2359</v>
          </cell>
          <cell r="C1857" t="str">
            <v xml:space="preserve">H     </v>
          </cell>
        </row>
        <row r="1858">
          <cell r="A1858">
            <v>40808</v>
          </cell>
          <cell r="C1858" t="str">
            <v xml:space="preserve">MES   </v>
          </cell>
        </row>
        <row r="1859">
          <cell r="A1859">
            <v>43144</v>
          </cell>
          <cell r="C1859" t="str">
            <v xml:space="preserve">KG    </v>
          </cell>
        </row>
        <row r="1860">
          <cell r="A1860">
            <v>39397</v>
          </cell>
          <cell r="C1860" t="str">
            <v xml:space="preserve">L     </v>
          </cell>
        </row>
        <row r="1861">
          <cell r="A1861">
            <v>2692</v>
          </cell>
          <cell r="C1861" t="str">
            <v xml:space="preserve">L     </v>
          </cell>
        </row>
        <row r="1862">
          <cell r="A1862">
            <v>5330</v>
          </cell>
          <cell r="C1862" t="str">
            <v xml:space="preserve">L     </v>
          </cell>
        </row>
        <row r="1863">
          <cell r="A1863">
            <v>26017</v>
          </cell>
          <cell r="C1863" t="str">
            <v xml:space="preserve">UN    </v>
          </cell>
        </row>
        <row r="1864">
          <cell r="A1864">
            <v>25931</v>
          </cell>
          <cell r="C1864" t="str">
            <v xml:space="preserve">UN    </v>
          </cell>
        </row>
        <row r="1865">
          <cell r="A1865">
            <v>38140</v>
          </cell>
          <cell r="C1865" t="str">
            <v xml:space="preserve">UN    </v>
          </cell>
        </row>
        <row r="1866">
          <cell r="A1866">
            <v>13887</v>
          </cell>
          <cell r="C1866" t="str">
            <v xml:space="preserve">UN    </v>
          </cell>
        </row>
        <row r="1867">
          <cell r="A1867">
            <v>26018</v>
          </cell>
          <cell r="C1867" t="str">
            <v xml:space="preserve">UN    </v>
          </cell>
        </row>
        <row r="1868">
          <cell r="A1868">
            <v>26019</v>
          </cell>
          <cell r="C1868" t="str">
            <v xml:space="preserve">UN    </v>
          </cell>
        </row>
        <row r="1869">
          <cell r="A1869">
            <v>26020</v>
          </cell>
          <cell r="C1869" t="str">
            <v xml:space="preserve">UN    </v>
          </cell>
        </row>
        <row r="1870">
          <cell r="A1870">
            <v>34544</v>
          </cell>
          <cell r="C1870" t="str">
            <v xml:space="preserve">UN    </v>
          </cell>
        </row>
        <row r="1871">
          <cell r="A1871">
            <v>34729</v>
          </cell>
          <cell r="C1871" t="str">
            <v xml:space="preserve">UN    </v>
          </cell>
        </row>
        <row r="1872">
          <cell r="A1872">
            <v>34734</v>
          </cell>
          <cell r="C1872" t="str">
            <v xml:space="preserve">UN    </v>
          </cell>
        </row>
        <row r="1873">
          <cell r="A1873">
            <v>34738</v>
          </cell>
          <cell r="C1873" t="str">
            <v xml:space="preserve">UN    </v>
          </cell>
        </row>
        <row r="1874">
          <cell r="A1874">
            <v>2391</v>
          </cell>
          <cell r="C1874" t="str">
            <v xml:space="preserve">UN    </v>
          </cell>
        </row>
        <row r="1875">
          <cell r="A1875">
            <v>2374</v>
          </cell>
          <cell r="C1875" t="str">
            <v xml:space="preserve">UN    </v>
          </cell>
        </row>
        <row r="1876">
          <cell r="A1876">
            <v>2377</v>
          </cell>
          <cell r="C1876" t="str">
            <v xml:space="preserve">UN    </v>
          </cell>
        </row>
        <row r="1877">
          <cell r="A1877">
            <v>2393</v>
          </cell>
          <cell r="C1877" t="str">
            <v xml:space="preserve">UN    </v>
          </cell>
        </row>
        <row r="1878">
          <cell r="A1878">
            <v>34705</v>
          </cell>
          <cell r="C1878" t="str">
            <v xml:space="preserve">UN    </v>
          </cell>
        </row>
        <row r="1879">
          <cell r="A1879">
            <v>34707</v>
          </cell>
          <cell r="C1879" t="str">
            <v xml:space="preserve">UN    </v>
          </cell>
        </row>
        <row r="1880">
          <cell r="A1880">
            <v>2378</v>
          </cell>
          <cell r="C1880" t="str">
            <v xml:space="preserve">UN    </v>
          </cell>
        </row>
        <row r="1881">
          <cell r="A1881">
            <v>2379</v>
          </cell>
          <cell r="C1881" t="str">
            <v xml:space="preserve">UN    </v>
          </cell>
        </row>
        <row r="1882">
          <cell r="A1882">
            <v>2376</v>
          </cell>
          <cell r="C1882" t="str">
            <v xml:space="preserve">UN    </v>
          </cell>
        </row>
        <row r="1883">
          <cell r="A1883">
            <v>2394</v>
          </cell>
          <cell r="C1883" t="str">
            <v xml:space="preserve">UN    </v>
          </cell>
        </row>
        <row r="1884">
          <cell r="A1884">
            <v>34686</v>
          </cell>
          <cell r="C1884" t="str">
            <v xml:space="preserve">UN    </v>
          </cell>
        </row>
        <row r="1885">
          <cell r="A1885">
            <v>34616</v>
          </cell>
          <cell r="C1885" t="str">
            <v xml:space="preserve">UN    </v>
          </cell>
        </row>
        <row r="1886">
          <cell r="A1886">
            <v>34623</v>
          </cell>
          <cell r="C1886" t="str">
            <v xml:space="preserve">UN    </v>
          </cell>
        </row>
        <row r="1887">
          <cell r="A1887">
            <v>34628</v>
          </cell>
          <cell r="C1887" t="str">
            <v xml:space="preserve">UN    </v>
          </cell>
        </row>
        <row r="1888">
          <cell r="A1888">
            <v>34653</v>
          </cell>
          <cell r="C1888" t="str">
            <v xml:space="preserve">UN    </v>
          </cell>
        </row>
        <row r="1889">
          <cell r="A1889">
            <v>34688</v>
          </cell>
          <cell r="C1889" t="str">
            <v xml:space="preserve">UN    </v>
          </cell>
        </row>
        <row r="1890">
          <cell r="A1890">
            <v>34709</v>
          </cell>
          <cell r="C1890" t="str">
            <v xml:space="preserve">UN    </v>
          </cell>
        </row>
        <row r="1891">
          <cell r="A1891">
            <v>34714</v>
          </cell>
          <cell r="C1891" t="str">
            <v xml:space="preserve">UN    </v>
          </cell>
        </row>
        <row r="1892">
          <cell r="A1892">
            <v>2388</v>
          </cell>
          <cell r="C1892" t="str">
            <v xml:space="preserve">UN    </v>
          </cell>
        </row>
        <row r="1893">
          <cell r="A1893">
            <v>34606</v>
          </cell>
          <cell r="C1893" t="str">
            <v xml:space="preserve">UN    </v>
          </cell>
        </row>
        <row r="1894">
          <cell r="A1894">
            <v>34689</v>
          </cell>
          <cell r="C1894" t="str">
            <v xml:space="preserve">UN    </v>
          </cell>
        </row>
        <row r="1895">
          <cell r="A1895">
            <v>2370</v>
          </cell>
          <cell r="C1895" t="str">
            <v xml:space="preserve">UN    </v>
          </cell>
        </row>
        <row r="1896">
          <cell r="A1896">
            <v>2386</v>
          </cell>
          <cell r="C1896" t="str">
            <v xml:space="preserve">UN    </v>
          </cell>
        </row>
        <row r="1897">
          <cell r="A1897">
            <v>2392</v>
          </cell>
          <cell r="C1897" t="str">
            <v xml:space="preserve">UN    </v>
          </cell>
        </row>
        <row r="1898">
          <cell r="A1898">
            <v>2373</v>
          </cell>
          <cell r="C1898" t="str">
            <v xml:space="preserve">UN    </v>
          </cell>
        </row>
        <row r="1899">
          <cell r="A1899">
            <v>39465</v>
          </cell>
          <cell r="C1899" t="str">
            <v xml:space="preserve">UN    </v>
          </cell>
        </row>
        <row r="1900">
          <cell r="A1900">
            <v>39466</v>
          </cell>
          <cell r="C1900" t="str">
            <v xml:space="preserve">UN    </v>
          </cell>
        </row>
        <row r="1901">
          <cell r="A1901">
            <v>39467</v>
          </cell>
          <cell r="C1901" t="str">
            <v xml:space="preserve">UN    </v>
          </cell>
        </row>
        <row r="1902">
          <cell r="A1902">
            <v>39468</v>
          </cell>
          <cell r="C1902" t="str">
            <v xml:space="preserve">UN    </v>
          </cell>
        </row>
        <row r="1903">
          <cell r="A1903">
            <v>39469</v>
          </cell>
          <cell r="C1903" t="str">
            <v xml:space="preserve">UN    </v>
          </cell>
        </row>
        <row r="1904">
          <cell r="A1904">
            <v>39470</v>
          </cell>
          <cell r="C1904" t="str">
            <v xml:space="preserve">UN    </v>
          </cell>
        </row>
        <row r="1905">
          <cell r="A1905">
            <v>39471</v>
          </cell>
          <cell r="C1905" t="str">
            <v xml:space="preserve">UN    </v>
          </cell>
        </row>
        <row r="1906">
          <cell r="A1906">
            <v>39472</v>
          </cell>
          <cell r="C1906" t="str">
            <v xml:space="preserve">UN    </v>
          </cell>
        </row>
        <row r="1907">
          <cell r="A1907">
            <v>39473</v>
          </cell>
          <cell r="C1907" t="str">
            <v xml:space="preserve">UN    </v>
          </cell>
        </row>
        <row r="1908">
          <cell r="A1908">
            <v>39474</v>
          </cell>
          <cell r="C1908" t="str">
            <v xml:space="preserve">UN    </v>
          </cell>
        </row>
        <row r="1909">
          <cell r="A1909">
            <v>39475</v>
          </cell>
          <cell r="C1909" t="str">
            <v xml:space="preserve">UN    </v>
          </cell>
        </row>
        <row r="1910">
          <cell r="A1910">
            <v>39476</v>
          </cell>
          <cell r="C1910" t="str">
            <v xml:space="preserve">UN    </v>
          </cell>
        </row>
        <row r="1911">
          <cell r="A1911">
            <v>39477</v>
          </cell>
          <cell r="C1911" t="str">
            <v xml:space="preserve">UN    </v>
          </cell>
        </row>
        <row r="1912">
          <cell r="A1912">
            <v>39478</v>
          </cell>
          <cell r="C1912" t="str">
            <v xml:space="preserve">UN    </v>
          </cell>
        </row>
        <row r="1913">
          <cell r="A1913">
            <v>39479</v>
          </cell>
          <cell r="C1913" t="str">
            <v xml:space="preserve">UN    </v>
          </cell>
        </row>
        <row r="1914">
          <cell r="A1914">
            <v>39480</v>
          </cell>
          <cell r="C1914" t="str">
            <v xml:space="preserve">UN    </v>
          </cell>
        </row>
        <row r="1915">
          <cell r="A1915">
            <v>39459</v>
          </cell>
          <cell r="C1915" t="str">
            <v xml:space="preserve">UN    </v>
          </cell>
        </row>
        <row r="1916">
          <cell r="A1916">
            <v>39445</v>
          </cell>
          <cell r="C1916" t="str">
            <v xml:space="preserve">UN    </v>
          </cell>
        </row>
        <row r="1917">
          <cell r="A1917">
            <v>39446</v>
          </cell>
          <cell r="C1917" t="str">
            <v xml:space="preserve">UN    </v>
          </cell>
        </row>
        <row r="1918">
          <cell r="A1918">
            <v>39447</v>
          </cell>
          <cell r="C1918" t="str">
            <v xml:space="preserve">UN    </v>
          </cell>
        </row>
        <row r="1919">
          <cell r="A1919">
            <v>39448</v>
          </cell>
          <cell r="C1919" t="str">
            <v xml:space="preserve">UN    </v>
          </cell>
        </row>
        <row r="1920">
          <cell r="A1920">
            <v>39450</v>
          </cell>
          <cell r="C1920" t="str">
            <v xml:space="preserve">UN    </v>
          </cell>
        </row>
        <row r="1921">
          <cell r="A1921">
            <v>39451</v>
          </cell>
          <cell r="C1921" t="str">
            <v xml:space="preserve">UN    </v>
          </cell>
        </row>
        <row r="1922">
          <cell r="A1922">
            <v>39452</v>
          </cell>
          <cell r="C1922" t="str">
            <v xml:space="preserve">UN    </v>
          </cell>
        </row>
        <row r="1923">
          <cell r="A1923">
            <v>39523</v>
          </cell>
          <cell r="C1923" t="str">
            <v xml:space="preserve">UN    </v>
          </cell>
        </row>
        <row r="1924">
          <cell r="A1924">
            <v>39449</v>
          </cell>
          <cell r="C1924" t="str">
            <v xml:space="preserve">UN    </v>
          </cell>
        </row>
        <row r="1925">
          <cell r="A1925">
            <v>39455</v>
          </cell>
          <cell r="C1925" t="str">
            <v xml:space="preserve">UN    </v>
          </cell>
        </row>
        <row r="1926">
          <cell r="A1926">
            <v>39456</v>
          </cell>
          <cell r="C1926" t="str">
            <v xml:space="preserve">UN    </v>
          </cell>
        </row>
        <row r="1927">
          <cell r="A1927">
            <v>39457</v>
          </cell>
          <cell r="C1927" t="str">
            <v xml:space="preserve">UN    </v>
          </cell>
        </row>
        <row r="1928">
          <cell r="A1928">
            <v>39458</v>
          </cell>
          <cell r="C1928" t="str">
            <v xml:space="preserve">UN    </v>
          </cell>
        </row>
        <row r="1929">
          <cell r="A1929">
            <v>39464</v>
          </cell>
          <cell r="C1929" t="str">
            <v xml:space="preserve">UN    </v>
          </cell>
        </row>
        <row r="1930">
          <cell r="A1930">
            <v>39460</v>
          </cell>
          <cell r="C1930" t="str">
            <v xml:space="preserve">UN    </v>
          </cell>
        </row>
        <row r="1931">
          <cell r="A1931">
            <v>39461</v>
          </cell>
          <cell r="C1931" t="str">
            <v xml:space="preserve">UN    </v>
          </cell>
        </row>
        <row r="1932">
          <cell r="A1932">
            <v>39462</v>
          </cell>
          <cell r="C1932" t="str">
            <v xml:space="preserve">UN    </v>
          </cell>
        </row>
        <row r="1933">
          <cell r="A1933">
            <v>39463</v>
          </cell>
          <cell r="C1933" t="str">
            <v xml:space="preserve">UN    </v>
          </cell>
        </row>
        <row r="1934">
          <cell r="A1934">
            <v>26039</v>
          </cell>
          <cell r="C1934" t="str">
            <v xml:space="preserve">UN    </v>
          </cell>
        </row>
        <row r="1935">
          <cell r="A1935">
            <v>2401</v>
          </cell>
          <cell r="C1935" t="str">
            <v xml:space="preserve">UN    </v>
          </cell>
        </row>
        <row r="1936">
          <cell r="A1936">
            <v>38870</v>
          </cell>
          <cell r="C1936" t="str">
            <v xml:space="preserve">UN    </v>
          </cell>
        </row>
        <row r="1937">
          <cell r="A1937">
            <v>38869</v>
          </cell>
          <cell r="C1937" t="str">
            <v xml:space="preserve">UN    </v>
          </cell>
        </row>
        <row r="1938">
          <cell r="A1938">
            <v>38872</v>
          </cell>
          <cell r="C1938" t="str">
            <v xml:space="preserve">UN    </v>
          </cell>
        </row>
        <row r="1939">
          <cell r="A1939">
            <v>38871</v>
          </cell>
          <cell r="C1939" t="str">
            <v xml:space="preserve">UN    </v>
          </cell>
        </row>
        <row r="1940">
          <cell r="A1940">
            <v>39283</v>
          </cell>
          <cell r="C1940" t="str">
            <v xml:space="preserve">UN    </v>
          </cell>
        </row>
        <row r="1941">
          <cell r="A1941">
            <v>39284</v>
          </cell>
          <cell r="C1941" t="str">
            <v xml:space="preserve">UN    </v>
          </cell>
        </row>
        <row r="1942">
          <cell r="A1942">
            <v>39285</v>
          </cell>
          <cell r="C1942" t="str">
            <v xml:space="preserve">UN    </v>
          </cell>
        </row>
        <row r="1943">
          <cell r="A1943">
            <v>39286</v>
          </cell>
          <cell r="C1943" t="str">
            <v xml:space="preserve">UN    </v>
          </cell>
        </row>
        <row r="1944">
          <cell r="A1944">
            <v>39287</v>
          </cell>
          <cell r="C1944" t="str">
            <v xml:space="preserve">UN    </v>
          </cell>
        </row>
        <row r="1945">
          <cell r="A1945">
            <v>39288</v>
          </cell>
          <cell r="C1945" t="str">
            <v xml:space="preserve">UN    </v>
          </cell>
        </row>
        <row r="1946">
          <cell r="A1946">
            <v>2414</v>
          </cell>
          <cell r="C1946" t="str">
            <v xml:space="preserve">M2    </v>
          </cell>
        </row>
        <row r="1947">
          <cell r="A1947">
            <v>2413</v>
          </cell>
          <cell r="C1947" t="str">
            <v xml:space="preserve">M2    </v>
          </cell>
        </row>
        <row r="1948">
          <cell r="A1948">
            <v>2405</v>
          </cell>
          <cell r="C1948" t="str">
            <v xml:space="preserve">M2    </v>
          </cell>
        </row>
        <row r="1949">
          <cell r="A1949">
            <v>13361</v>
          </cell>
          <cell r="C1949" t="str">
            <v xml:space="preserve">M2    </v>
          </cell>
        </row>
        <row r="1950">
          <cell r="A1950">
            <v>11987</v>
          </cell>
          <cell r="C1950" t="str">
            <v xml:space="preserve">M2    </v>
          </cell>
        </row>
        <row r="1951">
          <cell r="A1951">
            <v>2416</v>
          </cell>
          <cell r="C1951" t="str">
            <v xml:space="preserve">M2    </v>
          </cell>
        </row>
        <row r="1952">
          <cell r="A1952">
            <v>2412</v>
          </cell>
          <cell r="C1952" t="str">
            <v xml:space="preserve">M2    </v>
          </cell>
        </row>
        <row r="1953">
          <cell r="A1953">
            <v>2411</v>
          </cell>
          <cell r="C1953" t="str">
            <v xml:space="preserve">M2    </v>
          </cell>
        </row>
        <row r="1954">
          <cell r="A1954">
            <v>2406</v>
          </cell>
          <cell r="C1954" t="str">
            <v xml:space="preserve">M2    </v>
          </cell>
        </row>
        <row r="1955">
          <cell r="A1955">
            <v>10571</v>
          </cell>
          <cell r="C1955" t="str">
            <v xml:space="preserve">M2    </v>
          </cell>
        </row>
        <row r="1956">
          <cell r="A1956">
            <v>11985</v>
          </cell>
          <cell r="C1956" t="str">
            <v xml:space="preserve">M2    </v>
          </cell>
        </row>
        <row r="1957">
          <cell r="A1957">
            <v>2410</v>
          </cell>
          <cell r="C1957" t="str">
            <v xml:space="preserve">M2    </v>
          </cell>
        </row>
        <row r="1958">
          <cell r="A1958">
            <v>2417</v>
          </cell>
          <cell r="C1958" t="str">
            <v xml:space="preserve">M2    </v>
          </cell>
        </row>
        <row r="1959">
          <cell r="A1959">
            <v>2415</v>
          </cell>
          <cell r="C1959" t="str">
            <v xml:space="preserve">M2    </v>
          </cell>
        </row>
        <row r="1960">
          <cell r="A1960">
            <v>13360</v>
          </cell>
          <cell r="C1960" t="str">
            <v xml:space="preserve">M2    </v>
          </cell>
        </row>
        <row r="1961">
          <cell r="A1961">
            <v>11983</v>
          </cell>
          <cell r="C1961" t="str">
            <v xml:space="preserve">M2    </v>
          </cell>
        </row>
        <row r="1962">
          <cell r="A1962">
            <v>11986</v>
          </cell>
          <cell r="C1962" t="str">
            <v xml:space="preserve">M2    </v>
          </cell>
        </row>
        <row r="1963">
          <cell r="A1963">
            <v>25976</v>
          </cell>
          <cell r="C1963" t="str">
            <v xml:space="preserve">M2    </v>
          </cell>
        </row>
        <row r="1964">
          <cell r="A1964">
            <v>10629</v>
          </cell>
          <cell r="C1964" t="str">
            <v xml:space="preserve">M2    </v>
          </cell>
        </row>
        <row r="1965">
          <cell r="A1965">
            <v>10698</v>
          </cell>
          <cell r="C1965" t="str">
            <v xml:space="preserve">M2    </v>
          </cell>
        </row>
        <row r="1966">
          <cell r="A1966">
            <v>40521</v>
          </cell>
          <cell r="C1966" t="str">
            <v xml:space="preserve">UN    </v>
          </cell>
        </row>
        <row r="1967">
          <cell r="A1967">
            <v>2432</v>
          </cell>
          <cell r="C1967" t="str">
            <v xml:space="preserve">UN    </v>
          </cell>
        </row>
        <row r="1968">
          <cell r="A1968">
            <v>2433</v>
          </cell>
          <cell r="C1968" t="str">
            <v xml:space="preserve">UN    </v>
          </cell>
        </row>
        <row r="1969">
          <cell r="A1969">
            <v>2420</v>
          </cell>
          <cell r="C1969" t="str">
            <v xml:space="preserve">UN    </v>
          </cell>
        </row>
        <row r="1970">
          <cell r="A1970">
            <v>11447</v>
          </cell>
          <cell r="C1970" t="str">
            <v xml:space="preserve">UN    </v>
          </cell>
        </row>
        <row r="1971">
          <cell r="A1971">
            <v>11451</v>
          </cell>
          <cell r="C1971" t="str">
            <v xml:space="preserve">UN    </v>
          </cell>
        </row>
        <row r="1972">
          <cell r="A1972">
            <v>11116</v>
          </cell>
          <cell r="C1972" t="str">
            <v xml:space="preserve">UN    </v>
          </cell>
        </row>
        <row r="1973">
          <cell r="A1973">
            <v>38411</v>
          </cell>
          <cell r="C1973" t="str">
            <v xml:space="preserve">UN    </v>
          </cell>
        </row>
        <row r="1974">
          <cell r="A1974">
            <v>1370</v>
          </cell>
          <cell r="C1974" t="str">
            <v xml:space="preserve">UN    </v>
          </cell>
        </row>
        <row r="1975">
          <cell r="A1975">
            <v>38189</v>
          </cell>
          <cell r="C1975" t="str">
            <v xml:space="preserve">UN    </v>
          </cell>
        </row>
        <row r="1976">
          <cell r="A1976">
            <v>38190</v>
          </cell>
          <cell r="C1976" t="str">
            <v xml:space="preserve">UN    </v>
          </cell>
        </row>
        <row r="1977">
          <cell r="A1977">
            <v>36516</v>
          </cell>
          <cell r="C1977" t="str">
            <v xml:space="preserve">UN    </v>
          </cell>
        </row>
        <row r="1978">
          <cell r="A1978">
            <v>34777</v>
          </cell>
          <cell r="C1978" t="str">
            <v xml:space="preserve">UN    </v>
          </cell>
        </row>
        <row r="1979">
          <cell r="A1979">
            <v>7272</v>
          </cell>
          <cell r="C1979" t="str">
            <v xml:space="preserve">UN    </v>
          </cell>
        </row>
        <row r="1980">
          <cell r="A1980">
            <v>10605</v>
          </cell>
          <cell r="C1980" t="str">
            <v xml:space="preserve">UN    </v>
          </cell>
        </row>
        <row r="1981">
          <cell r="A1981">
            <v>10604</v>
          </cell>
          <cell r="C1981" t="str">
            <v xml:space="preserve">UN    </v>
          </cell>
        </row>
        <row r="1982">
          <cell r="A1982">
            <v>672</v>
          </cell>
          <cell r="C1982" t="str">
            <v xml:space="preserve">UN    </v>
          </cell>
        </row>
        <row r="1983">
          <cell r="A1983">
            <v>668</v>
          </cell>
          <cell r="C1983" t="str">
            <v xml:space="preserve">UN    </v>
          </cell>
        </row>
        <row r="1984">
          <cell r="A1984">
            <v>10578</v>
          </cell>
          <cell r="C1984" t="str">
            <v xml:space="preserve">UN    </v>
          </cell>
        </row>
        <row r="1985">
          <cell r="A1985">
            <v>666</v>
          </cell>
          <cell r="C1985" t="str">
            <v xml:space="preserve">UN    </v>
          </cell>
        </row>
        <row r="1986">
          <cell r="A1986">
            <v>665</v>
          </cell>
          <cell r="C1986" t="str">
            <v xml:space="preserve">UN    </v>
          </cell>
        </row>
        <row r="1987">
          <cell r="A1987">
            <v>10577</v>
          </cell>
          <cell r="C1987" t="str">
            <v xml:space="preserve">UN    </v>
          </cell>
        </row>
        <row r="1988">
          <cell r="A1988">
            <v>10583</v>
          </cell>
          <cell r="C1988" t="str">
            <v xml:space="preserve">UN    </v>
          </cell>
        </row>
        <row r="1989">
          <cell r="A1989">
            <v>10579</v>
          </cell>
          <cell r="C1989" t="str">
            <v xml:space="preserve">UN    </v>
          </cell>
        </row>
        <row r="1990">
          <cell r="A1990">
            <v>10582</v>
          </cell>
          <cell r="C1990" t="str">
            <v xml:space="preserve">UN    </v>
          </cell>
        </row>
        <row r="1991">
          <cell r="A1991">
            <v>2436</v>
          </cell>
          <cell r="C1991" t="str">
            <v xml:space="preserve">H     </v>
          </cell>
        </row>
        <row r="1992">
          <cell r="A1992">
            <v>40918</v>
          </cell>
          <cell r="C1992" t="str">
            <v xml:space="preserve">MES   </v>
          </cell>
        </row>
        <row r="1993">
          <cell r="A1993">
            <v>2439</v>
          </cell>
          <cell r="C1993" t="str">
            <v xml:space="preserve">H     </v>
          </cell>
        </row>
        <row r="1994">
          <cell r="A1994">
            <v>40923</v>
          </cell>
          <cell r="C1994" t="str">
            <v xml:space="preserve">MES   </v>
          </cell>
        </row>
        <row r="1995">
          <cell r="A1995">
            <v>10998</v>
          </cell>
          <cell r="C1995" t="str">
            <v xml:space="preserve">KG    </v>
          </cell>
        </row>
        <row r="1996">
          <cell r="A1996">
            <v>11002</v>
          </cell>
          <cell r="C1996" t="str">
            <v xml:space="preserve">KG    </v>
          </cell>
        </row>
        <row r="1997">
          <cell r="A1997">
            <v>10999</v>
          </cell>
          <cell r="C1997" t="str">
            <v xml:space="preserve">KG    </v>
          </cell>
        </row>
        <row r="1998">
          <cell r="A1998">
            <v>10997</v>
          </cell>
          <cell r="C1998" t="str">
            <v xml:space="preserve">KG    </v>
          </cell>
        </row>
        <row r="1999">
          <cell r="A1999">
            <v>2685</v>
          </cell>
          <cell r="C1999" t="str">
            <v xml:space="preserve">M     </v>
          </cell>
        </row>
        <row r="2000">
          <cell r="A2000">
            <v>2680</v>
          </cell>
          <cell r="C2000" t="str">
            <v xml:space="preserve">M     </v>
          </cell>
        </row>
        <row r="2001">
          <cell r="A2001">
            <v>2684</v>
          </cell>
          <cell r="C2001" t="str">
            <v xml:space="preserve">M     </v>
          </cell>
        </row>
        <row r="2002">
          <cell r="A2002">
            <v>2673</v>
          </cell>
          <cell r="C2002" t="str">
            <v xml:space="preserve">M     </v>
          </cell>
        </row>
        <row r="2003">
          <cell r="A2003">
            <v>2681</v>
          </cell>
          <cell r="C2003" t="str">
            <v xml:space="preserve">M     </v>
          </cell>
        </row>
        <row r="2004">
          <cell r="A2004">
            <v>2682</v>
          </cell>
          <cell r="C2004" t="str">
            <v xml:space="preserve">M     </v>
          </cell>
        </row>
        <row r="2005">
          <cell r="A2005">
            <v>2686</v>
          </cell>
          <cell r="C2005" t="str">
            <v xml:space="preserve">M     </v>
          </cell>
        </row>
        <row r="2006">
          <cell r="A2006">
            <v>2674</v>
          </cell>
          <cell r="C2006" t="str">
            <v xml:space="preserve">M     </v>
          </cell>
        </row>
        <row r="2007">
          <cell r="A2007">
            <v>2683</v>
          </cell>
          <cell r="C2007" t="str">
            <v xml:space="preserve">M     </v>
          </cell>
        </row>
        <row r="2008">
          <cell r="A2008">
            <v>2676</v>
          </cell>
          <cell r="C2008" t="str">
            <v xml:space="preserve">M     </v>
          </cell>
        </row>
        <row r="2009">
          <cell r="A2009">
            <v>2678</v>
          </cell>
          <cell r="C2009" t="str">
            <v xml:space="preserve">M     </v>
          </cell>
        </row>
        <row r="2010">
          <cell r="A2010">
            <v>2679</v>
          </cell>
          <cell r="C2010" t="str">
            <v xml:space="preserve">M     </v>
          </cell>
        </row>
        <row r="2011">
          <cell r="A2011">
            <v>12070</v>
          </cell>
          <cell r="C2011" t="str">
            <v xml:space="preserve">M     </v>
          </cell>
        </row>
        <row r="2012">
          <cell r="A2012">
            <v>2675</v>
          </cell>
          <cell r="C2012" t="str">
            <v xml:space="preserve">M     </v>
          </cell>
        </row>
        <row r="2013">
          <cell r="A2013">
            <v>12067</v>
          </cell>
          <cell r="C2013" t="str">
            <v xml:space="preserve">M     </v>
          </cell>
        </row>
        <row r="2014">
          <cell r="A2014">
            <v>40401</v>
          </cell>
          <cell r="C2014" t="str">
            <v xml:space="preserve">M     </v>
          </cell>
        </row>
        <row r="2015">
          <cell r="A2015">
            <v>40402</v>
          </cell>
          <cell r="C2015" t="str">
            <v xml:space="preserve">M     </v>
          </cell>
        </row>
        <row r="2016">
          <cell r="A2016">
            <v>40400</v>
          </cell>
          <cell r="C2016" t="str">
            <v xml:space="preserve">M     </v>
          </cell>
        </row>
        <row r="2017">
          <cell r="A2017">
            <v>2504</v>
          </cell>
          <cell r="C2017" t="str">
            <v xml:space="preserve">M     </v>
          </cell>
        </row>
        <row r="2018">
          <cell r="A2018">
            <v>2501</v>
          </cell>
          <cell r="C2018" t="str">
            <v xml:space="preserve">M     </v>
          </cell>
        </row>
        <row r="2019">
          <cell r="A2019">
            <v>2502</v>
          </cell>
          <cell r="C2019" t="str">
            <v xml:space="preserve">M     </v>
          </cell>
        </row>
        <row r="2020">
          <cell r="A2020">
            <v>2503</v>
          </cell>
          <cell r="C2020" t="str">
            <v xml:space="preserve">M     </v>
          </cell>
        </row>
        <row r="2021">
          <cell r="A2021">
            <v>2500</v>
          </cell>
          <cell r="C2021" t="str">
            <v xml:space="preserve">M     </v>
          </cell>
        </row>
        <row r="2022">
          <cell r="A2022">
            <v>2505</v>
          </cell>
          <cell r="C2022" t="str">
            <v xml:space="preserve">M     </v>
          </cell>
        </row>
        <row r="2023">
          <cell r="A2023">
            <v>12056</v>
          </cell>
          <cell r="C2023" t="str">
            <v xml:space="preserve">M     </v>
          </cell>
        </row>
        <row r="2024">
          <cell r="A2024">
            <v>12057</v>
          </cell>
          <cell r="C2024" t="str">
            <v xml:space="preserve">M     </v>
          </cell>
        </row>
        <row r="2025">
          <cell r="A2025">
            <v>12059</v>
          </cell>
          <cell r="C2025" t="str">
            <v xml:space="preserve">M     </v>
          </cell>
        </row>
        <row r="2026">
          <cell r="A2026">
            <v>12058</v>
          </cell>
          <cell r="C2026" t="str">
            <v xml:space="preserve">M     </v>
          </cell>
        </row>
        <row r="2027">
          <cell r="A2027">
            <v>12060</v>
          </cell>
          <cell r="C2027" t="str">
            <v xml:space="preserve">M     </v>
          </cell>
        </row>
        <row r="2028">
          <cell r="A2028">
            <v>12061</v>
          </cell>
          <cell r="C2028" t="str">
            <v xml:space="preserve">M     </v>
          </cell>
        </row>
        <row r="2029">
          <cell r="A2029">
            <v>12062</v>
          </cell>
          <cell r="C2029" t="str">
            <v xml:space="preserve">M     </v>
          </cell>
        </row>
        <row r="2030">
          <cell r="A2030">
            <v>21137</v>
          </cell>
          <cell r="C2030" t="str">
            <v xml:space="preserve">M     </v>
          </cell>
        </row>
        <row r="2031">
          <cell r="A2031">
            <v>2687</v>
          </cell>
          <cell r="C2031" t="str">
            <v xml:space="preserve">M     </v>
          </cell>
        </row>
        <row r="2032">
          <cell r="A2032">
            <v>2689</v>
          </cell>
          <cell r="C2032" t="str">
            <v xml:space="preserve">M     </v>
          </cell>
        </row>
        <row r="2033">
          <cell r="A2033">
            <v>2688</v>
          </cell>
          <cell r="C2033" t="str">
            <v xml:space="preserve">M     </v>
          </cell>
        </row>
        <row r="2034">
          <cell r="A2034">
            <v>2690</v>
          </cell>
          <cell r="C2034" t="str">
            <v xml:space="preserve">M     </v>
          </cell>
        </row>
        <row r="2035">
          <cell r="A2035">
            <v>39243</v>
          </cell>
          <cell r="C2035" t="str">
            <v xml:space="preserve">M     </v>
          </cell>
        </row>
        <row r="2036">
          <cell r="A2036">
            <v>39244</v>
          </cell>
          <cell r="C2036" t="str">
            <v xml:space="preserve">M     </v>
          </cell>
        </row>
        <row r="2037">
          <cell r="A2037">
            <v>39245</v>
          </cell>
          <cell r="C2037" t="str">
            <v xml:space="preserve">M     </v>
          </cell>
        </row>
        <row r="2038">
          <cell r="A2038">
            <v>39254</v>
          </cell>
          <cell r="C2038" t="str">
            <v xml:space="preserve">M     </v>
          </cell>
        </row>
        <row r="2039">
          <cell r="A2039">
            <v>39255</v>
          </cell>
          <cell r="C2039" t="str">
            <v xml:space="preserve">M     </v>
          </cell>
        </row>
        <row r="2040">
          <cell r="A2040">
            <v>39253</v>
          </cell>
          <cell r="C2040" t="str">
            <v xml:space="preserve">M     </v>
          </cell>
        </row>
        <row r="2041">
          <cell r="A2041">
            <v>2446</v>
          </cell>
          <cell r="C2041" t="str">
            <v xml:space="preserve">M     </v>
          </cell>
        </row>
        <row r="2042">
          <cell r="A2042">
            <v>2442</v>
          </cell>
          <cell r="C2042" t="str">
            <v xml:space="preserve">M     </v>
          </cell>
        </row>
        <row r="2043">
          <cell r="A2043">
            <v>39246</v>
          </cell>
          <cell r="C2043" t="str">
            <v xml:space="preserve">M     </v>
          </cell>
        </row>
        <row r="2044">
          <cell r="A2044">
            <v>39247</v>
          </cell>
          <cell r="C2044" t="str">
            <v xml:space="preserve">M     </v>
          </cell>
        </row>
        <row r="2045">
          <cell r="A2045">
            <v>39248</v>
          </cell>
          <cell r="C2045" t="str">
            <v xml:space="preserve">M     </v>
          </cell>
        </row>
        <row r="2046">
          <cell r="A2046">
            <v>2438</v>
          </cell>
          <cell r="C2046" t="str">
            <v xml:space="preserve">H     </v>
          </cell>
        </row>
        <row r="2047">
          <cell r="A2047">
            <v>40922</v>
          </cell>
          <cell r="C2047" t="str">
            <v xml:space="preserve">MES   </v>
          </cell>
        </row>
        <row r="2048">
          <cell r="A2048">
            <v>36486</v>
          </cell>
          <cell r="C2048" t="str">
            <v xml:space="preserve">UN    </v>
          </cell>
        </row>
        <row r="2049">
          <cell r="A2049">
            <v>37777</v>
          </cell>
          <cell r="C2049" t="str">
            <v xml:space="preserve">UN    </v>
          </cell>
        </row>
        <row r="2050">
          <cell r="A2050">
            <v>12624</v>
          </cell>
          <cell r="C2050" t="str">
            <v xml:space="preserve">UN    </v>
          </cell>
        </row>
        <row r="2051">
          <cell r="A2051">
            <v>10638</v>
          </cell>
          <cell r="C2051" t="str">
            <v xml:space="preserve">UN    </v>
          </cell>
        </row>
        <row r="2052">
          <cell r="A2052">
            <v>10635</v>
          </cell>
          <cell r="C2052" t="str">
            <v xml:space="preserve">UN    </v>
          </cell>
        </row>
        <row r="2053">
          <cell r="A2053">
            <v>10634</v>
          </cell>
          <cell r="C2053" t="str">
            <v xml:space="preserve">UN    </v>
          </cell>
        </row>
        <row r="2054">
          <cell r="A2054">
            <v>10636</v>
          </cell>
          <cell r="C2054" t="str">
            <v xml:space="preserve">UN    </v>
          </cell>
        </row>
        <row r="2055">
          <cell r="A2055">
            <v>10637</v>
          </cell>
          <cell r="C2055" t="str">
            <v xml:space="preserve">UN    </v>
          </cell>
        </row>
        <row r="2056">
          <cell r="A2056">
            <v>517</v>
          </cell>
          <cell r="C2056" t="str">
            <v xml:space="preserve">L     </v>
          </cell>
        </row>
        <row r="2057">
          <cell r="A2057">
            <v>41904</v>
          </cell>
          <cell r="C2057" t="str">
            <v xml:space="preserve">T     </v>
          </cell>
        </row>
        <row r="2058">
          <cell r="A2058">
            <v>41905</v>
          </cell>
          <cell r="C2058" t="str">
            <v xml:space="preserve">KG    </v>
          </cell>
        </row>
        <row r="2059">
          <cell r="A2059">
            <v>41903</v>
          </cell>
          <cell r="C2059" t="str">
            <v xml:space="preserve">KG    </v>
          </cell>
        </row>
        <row r="2060">
          <cell r="A2060">
            <v>37534</v>
          </cell>
          <cell r="C2060" t="str">
            <v xml:space="preserve">KG    </v>
          </cell>
        </row>
        <row r="2061">
          <cell r="A2061">
            <v>37535</v>
          </cell>
          <cell r="C2061" t="str">
            <v xml:space="preserve">KG    </v>
          </cell>
        </row>
        <row r="2062">
          <cell r="A2062">
            <v>37533</v>
          </cell>
          <cell r="C2062" t="str">
            <v xml:space="preserve">KG    </v>
          </cell>
        </row>
        <row r="2063">
          <cell r="A2063">
            <v>37537</v>
          </cell>
          <cell r="C2063" t="str">
            <v xml:space="preserve">KG    </v>
          </cell>
        </row>
        <row r="2064">
          <cell r="A2064">
            <v>37536</v>
          </cell>
          <cell r="C2064" t="str">
            <v xml:space="preserve">KG    </v>
          </cell>
        </row>
        <row r="2065">
          <cell r="A2065">
            <v>37532</v>
          </cell>
          <cell r="C2065" t="str">
            <v xml:space="preserve">KG    </v>
          </cell>
        </row>
        <row r="2066">
          <cell r="A2066">
            <v>2696</v>
          </cell>
          <cell r="C2066" t="str">
            <v xml:space="preserve">H     </v>
          </cell>
        </row>
        <row r="2067">
          <cell r="A2067">
            <v>40928</v>
          </cell>
          <cell r="C2067" t="str">
            <v xml:space="preserve">MES   </v>
          </cell>
        </row>
        <row r="2068">
          <cell r="A2068">
            <v>4083</v>
          </cell>
          <cell r="C2068" t="str">
            <v xml:space="preserve">H     </v>
          </cell>
        </row>
        <row r="2069">
          <cell r="A2069">
            <v>40818</v>
          </cell>
          <cell r="C2069" t="str">
            <v xml:space="preserve">MES   </v>
          </cell>
        </row>
        <row r="2070">
          <cell r="A2070">
            <v>43146</v>
          </cell>
          <cell r="C2070" t="str">
            <v xml:space="preserve">KG    </v>
          </cell>
        </row>
        <row r="2071">
          <cell r="A2071">
            <v>2705</v>
          </cell>
          <cell r="C2071" t="str">
            <v xml:space="preserve">KW/H  </v>
          </cell>
        </row>
        <row r="2072">
          <cell r="A2072">
            <v>14250</v>
          </cell>
          <cell r="C2072" t="str">
            <v xml:space="preserve">KW/H  </v>
          </cell>
        </row>
        <row r="2073">
          <cell r="A2073">
            <v>11683</v>
          </cell>
          <cell r="C2073" t="str">
            <v xml:space="preserve">UN    </v>
          </cell>
        </row>
        <row r="2074">
          <cell r="A2074">
            <v>11684</v>
          </cell>
          <cell r="C2074" t="str">
            <v xml:space="preserve">UN    </v>
          </cell>
        </row>
        <row r="2075">
          <cell r="A2075">
            <v>6141</v>
          </cell>
          <cell r="C2075" t="str">
            <v xml:space="preserve">UN    </v>
          </cell>
        </row>
        <row r="2076">
          <cell r="A2076">
            <v>11681</v>
          </cell>
          <cell r="C2076" t="str">
            <v xml:space="preserve">UN    </v>
          </cell>
        </row>
        <row r="2077">
          <cell r="A2077">
            <v>2706</v>
          </cell>
          <cell r="C2077" t="str">
            <v xml:space="preserve">H     </v>
          </cell>
        </row>
        <row r="2078">
          <cell r="A2078">
            <v>40811</v>
          </cell>
          <cell r="C2078" t="str">
            <v xml:space="preserve">MES   </v>
          </cell>
        </row>
        <row r="2079">
          <cell r="A2079">
            <v>2707</v>
          </cell>
          <cell r="C2079" t="str">
            <v xml:space="preserve">H     </v>
          </cell>
        </row>
        <row r="2080">
          <cell r="A2080">
            <v>40813</v>
          </cell>
          <cell r="C2080" t="str">
            <v xml:space="preserve">MES   </v>
          </cell>
        </row>
        <row r="2081">
          <cell r="A2081">
            <v>2708</v>
          </cell>
          <cell r="C2081" t="str">
            <v xml:space="preserve">H     </v>
          </cell>
        </row>
        <row r="2082">
          <cell r="A2082">
            <v>40814</v>
          </cell>
          <cell r="C2082" t="str">
            <v xml:space="preserve">MES   </v>
          </cell>
        </row>
        <row r="2083">
          <cell r="A2083">
            <v>34779</v>
          </cell>
          <cell r="C2083" t="str">
            <v xml:space="preserve">H     </v>
          </cell>
        </row>
        <row r="2084">
          <cell r="A2084">
            <v>40936</v>
          </cell>
          <cell r="C2084" t="str">
            <v xml:space="preserve">MES   </v>
          </cell>
        </row>
        <row r="2085">
          <cell r="A2085">
            <v>34780</v>
          </cell>
          <cell r="C2085" t="str">
            <v xml:space="preserve">H     </v>
          </cell>
        </row>
        <row r="2086">
          <cell r="A2086">
            <v>40937</v>
          </cell>
          <cell r="C2086" t="str">
            <v xml:space="preserve">MES   </v>
          </cell>
        </row>
        <row r="2087">
          <cell r="A2087">
            <v>34782</v>
          </cell>
          <cell r="C2087" t="str">
            <v xml:space="preserve">H     </v>
          </cell>
        </row>
        <row r="2088">
          <cell r="A2088">
            <v>40938</v>
          </cell>
          <cell r="C2088" t="str">
            <v xml:space="preserve">MES   </v>
          </cell>
        </row>
        <row r="2089">
          <cell r="A2089">
            <v>34783</v>
          </cell>
          <cell r="C2089" t="str">
            <v xml:space="preserve">H     </v>
          </cell>
        </row>
        <row r="2090">
          <cell r="A2090">
            <v>40939</v>
          </cell>
          <cell r="C2090" t="str">
            <v xml:space="preserve">MES   </v>
          </cell>
        </row>
        <row r="2091">
          <cell r="A2091">
            <v>34785</v>
          </cell>
          <cell r="C2091" t="str">
            <v xml:space="preserve">H     </v>
          </cell>
        </row>
        <row r="2092">
          <cell r="A2092">
            <v>40940</v>
          </cell>
          <cell r="C2092" t="str">
            <v xml:space="preserve">MES   </v>
          </cell>
        </row>
        <row r="2093">
          <cell r="A2093">
            <v>38403</v>
          </cell>
          <cell r="C2093" t="str">
            <v xml:space="preserve">UN    </v>
          </cell>
        </row>
        <row r="2094">
          <cell r="A2094">
            <v>43482</v>
          </cell>
          <cell r="C2094" t="str">
            <v xml:space="preserve">H     </v>
          </cell>
        </row>
        <row r="2095">
          <cell r="A2095">
            <v>43494</v>
          </cell>
          <cell r="C2095" t="str">
            <v xml:space="preserve">MES   </v>
          </cell>
        </row>
        <row r="2096">
          <cell r="A2096">
            <v>43483</v>
          </cell>
          <cell r="C2096" t="str">
            <v xml:space="preserve">H     </v>
          </cell>
        </row>
        <row r="2097">
          <cell r="A2097">
            <v>43495</v>
          </cell>
          <cell r="C2097" t="str">
            <v xml:space="preserve">MES   </v>
          </cell>
        </row>
        <row r="2098">
          <cell r="A2098">
            <v>43484</v>
          </cell>
          <cell r="C2098" t="str">
            <v xml:space="preserve">H     </v>
          </cell>
        </row>
        <row r="2099">
          <cell r="A2099">
            <v>43496</v>
          </cell>
          <cell r="C2099" t="str">
            <v xml:space="preserve">MES   </v>
          </cell>
        </row>
        <row r="2100">
          <cell r="A2100">
            <v>43485</v>
          </cell>
          <cell r="C2100" t="str">
            <v xml:space="preserve">H     </v>
          </cell>
        </row>
        <row r="2101">
          <cell r="A2101">
            <v>43497</v>
          </cell>
          <cell r="C2101" t="str">
            <v xml:space="preserve">MES   </v>
          </cell>
        </row>
        <row r="2102">
          <cell r="A2102">
            <v>43487</v>
          </cell>
          <cell r="C2102" t="str">
            <v xml:space="preserve">H     </v>
          </cell>
        </row>
        <row r="2103">
          <cell r="A2103">
            <v>43499</v>
          </cell>
          <cell r="C2103" t="str">
            <v xml:space="preserve">MES   </v>
          </cell>
        </row>
        <row r="2104">
          <cell r="A2104">
            <v>43486</v>
          </cell>
          <cell r="C2104" t="str">
            <v xml:space="preserve">H     </v>
          </cell>
        </row>
        <row r="2105">
          <cell r="A2105">
            <v>43498</v>
          </cell>
          <cell r="C2105" t="str">
            <v xml:space="preserve">MES   </v>
          </cell>
        </row>
        <row r="2106">
          <cell r="A2106">
            <v>43488</v>
          </cell>
          <cell r="C2106" t="str">
            <v xml:space="preserve">H     </v>
          </cell>
        </row>
        <row r="2107">
          <cell r="A2107">
            <v>43500</v>
          </cell>
          <cell r="C2107" t="str">
            <v xml:space="preserve">MES   </v>
          </cell>
        </row>
        <row r="2108">
          <cell r="A2108">
            <v>43489</v>
          </cell>
          <cell r="C2108" t="str">
            <v xml:space="preserve">H     </v>
          </cell>
        </row>
        <row r="2109">
          <cell r="A2109">
            <v>43501</v>
          </cell>
          <cell r="C2109" t="str">
            <v xml:space="preserve">MES   </v>
          </cell>
        </row>
        <row r="2110">
          <cell r="A2110">
            <v>43490</v>
          </cell>
          <cell r="C2110" t="str">
            <v xml:space="preserve">H     </v>
          </cell>
        </row>
        <row r="2111">
          <cell r="A2111">
            <v>43502</v>
          </cell>
          <cell r="C2111" t="str">
            <v xml:space="preserve">MES   </v>
          </cell>
        </row>
        <row r="2112">
          <cell r="A2112">
            <v>43491</v>
          </cell>
          <cell r="C2112" t="str">
            <v xml:space="preserve">H     </v>
          </cell>
        </row>
        <row r="2113">
          <cell r="A2113">
            <v>43503</v>
          </cell>
          <cell r="C2113" t="str">
            <v xml:space="preserve">MES   </v>
          </cell>
        </row>
        <row r="2114">
          <cell r="A2114">
            <v>43492</v>
          </cell>
          <cell r="C2114" t="str">
            <v xml:space="preserve">H     </v>
          </cell>
        </row>
        <row r="2115">
          <cell r="A2115">
            <v>43504</v>
          </cell>
          <cell r="C2115" t="str">
            <v xml:space="preserve">MES   </v>
          </cell>
        </row>
        <row r="2116">
          <cell r="A2116">
            <v>43493</v>
          </cell>
          <cell r="C2116" t="str">
            <v xml:space="preserve">H     </v>
          </cell>
        </row>
        <row r="2117">
          <cell r="A2117">
            <v>43505</v>
          </cell>
          <cell r="C2117" t="str">
            <v xml:space="preserve">MES   </v>
          </cell>
        </row>
        <row r="2118">
          <cell r="A2118">
            <v>37774</v>
          </cell>
          <cell r="C2118" t="str">
            <v xml:space="preserve">UN    </v>
          </cell>
        </row>
        <row r="2119">
          <cell r="A2119">
            <v>38630</v>
          </cell>
          <cell r="C2119" t="str">
            <v xml:space="preserve">UN    </v>
          </cell>
        </row>
        <row r="2120">
          <cell r="A2120">
            <v>38629</v>
          </cell>
          <cell r="C2120" t="str">
            <v xml:space="preserve">UN    </v>
          </cell>
        </row>
        <row r="2121">
          <cell r="A2121">
            <v>38476</v>
          </cell>
          <cell r="C2121" t="str">
            <v xml:space="preserve">UN    </v>
          </cell>
        </row>
        <row r="2122">
          <cell r="A2122">
            <v>38477</v>
          </cell>
          <cell r="C2122" t="str">
            <v xml:space="preserve">UN    </v>
          </cell>
        </row>
        <row r="2123">
          <cell r="A2123">
            <v>40635</v>
          </cell>
          <cell r="C2123" t="str">
            <v xml:space="preserve">UN    </v>
          </cell>
        </row>
        <row r="2124">
          <cell r="A2124">
            <v>36483</v>
          </cell>
          <cell r="C2124" t="str">
            <v xml:space="preserve">UN    </v>
          </cell>
        </row>
        <row r="2125">
          <cell r="A2125">
            <v>14525</v>
          </cell>
          <cell r="C2125" t="str">
            <v xml:space="preserve">UN    </v>
          </cell>
        </row>
        <row r="2126">
          <cell r="A2126">
            <v>36482</v>
          </cell>
          <cell r="C2126" t="str">
            <v xml:space="preserve">UN    </v>
          </cell>
        </row>
        <row r="2127">
          <cell r="A2127">
            <v>36408</v>
          </cell>
          <cell r="C2127" t="str">
            <v xml:space="preserve">UN    </v>
          </cell>
        </row>
        <row r="2128">
          <cell r="A2128">
            <v>2723</v>
          </cell>
          <cell r="C2128" t="str">
            <v xml:space="preserve">UN    </v>
          </cell>
        </row>
        <row r="2129">
          <cell r="A2129">
            <v>36481</v>
          </cell>
          <cell r="C2129" t="str">
            <v xml:space="preserve">UN    </v>
          </cell>
        </row>
        <row r="2130">
          <cell r="A2130">
            <v>10685</v>
          </cell>
          <cell r="C2130" t="str">
            <v xml:space="preserve">UN    </v>
          </cell>
        </row>
        <row r="2131">
          <cell r="A2131">
            <v>40636</v>
          </cell>
          <cell r="C2131" t="str">
            <v xml:space="preserve">UN    </v>
          </cell>
        </row>
        <row r="2132">
          <cell r="A2132">
            <v>4111</v>
          </cell>
          <cell r="C2132" t="str">
            <v xml:space="preserve">UN    </v>
          </cell>
        </row>
        <row r="2133">
          <cell r="A2133">
            <v>26021</v>
          </cell>
          <cell r="C2133" t="str">
            <v xml:space="preserve">UN    </v>
          </cell>
        </row>
        <row r="2134">
          <cell r="A2134">
            <v>12</v>
          </cell>
          <cell r="C2134" t="str">
            <v xml:space="preserve">UN    </v>
          </cell>
        </row>
        <row r="2135">
          <cell r="A2135">
            <v>37554</v>
          </cell>
          <cell r="C2135" t="str">
            <v xml:space="preserve">UN    </v>
          </cell>
        </row>
        <row r="2136">
          <cell r="A2136">
            <v>37555</v>
          </cell>
          <cell r="C2136" t="str">
            <v xml:space="preserve">UN    </v>
          </cell>
        </row>
        <row r="2137">
          <cell r="A2137">
            <v>10902</v>
          </cell>
          <cell r="C2137" t="str">
            <v xml:space="preserve">UN    </v>
          </cell>
        </row>
        <row r="2138">
          <cell r="A2138">
            <v>20965</v>
          </cell>
          <cell r="C2138" t="str">
            <v xml:space="preserve">UN    </v>
          </cell>
        </row>
        <row r="2139">
          <cell r="A2139">
            <v>20966</v>
          </cell>
          <cell r="C2139" t="str">
            <v xml:space="preserve">UN    </v>
          </cell>
        </row>
        <row r="2140">
          <cell r="A2140">
            <v>10903</v>
          </cell>
          <cell r="C2140" t="str">
            <v xml:space="preserve">UN    </v>
          </cell>
        </row>
        <row r="2141">
          <cell r="A2141">
            <v>20967</v>
          </cell>
          <cell r="C2141" t="str">
            <v xml:space="preserve">UN    </v>
          </cell>
        </row>
        <row r="2142">
          <cell r="A2142">
            <v>20968</v>
          </cell>
          <cell r="C2142" t="str">
            <v xml:space="preserve">UN    </v>
          </cell>
        </row>
        <row r="2143">
          <cell r="A2143">
            <v>11359</v>
          </cell>
          <cell r="C2143" t="str">
            <v xml:space="preserve">UN    </v>
          </cell>
        </row>
        <row r="2144">
          <cell r="A2144">
            <v>39017</v>
          </cell>
          <cell r="C2144" t="str">
            <v xml:space="preserve">UN    </v>
          </cell>
        </row>
        <row r="2145">
          <cell r="A2145">
            <v>39315</v>
          </cell>
          <cell r="C2145" t="str">
            <v xml:space="preserve">UN    </v>
          </cell>
        </row>
        <row r="2146">
          <cell r="A2146">
            <v>39016</v>
          </cell>
          <cell r="C2146" t="str">
            <v xml:space="preserve">UN    </v>
          </cell>
        </row>
        <row r="2147">
          <cell r="A2147">
            <v>40432</v>
          </cell>
          <cell r="C2147" t="str">
            <v xml:space="preserve">UN    </v>
          </cell>
        </row>
        <row r="2148">
          <cell r="A2148">
            <v>39481</v>
          </cell>
          <cell r="C2148" t="str">
            <v xml:space="preserve">UN    </v>
          </cell>
        </row>
        <row r="2149">
          <cell r="A2149">
            <v>40433</v>
          </cell>
          <cell r="C2149" t="str">
            <v xml:space="preserve">UN    </v>
          </cell>
        </row>
        <row r="2150">
          <cell r="A2150">
            <v>20219</v>
          </cell>
          <cell r="C2150" t="str">
            <v xml:space="preserve">UN    </v>
          </cell>
        </row>
        <row r="2151">
          <cell r="A2151">
            <v>36484</v>
          </cell>
          <cell r="C2151" t="str">
            <v xml:space="preserve">UN    </v>
          </cell>
        </row>
        <row r="2152">
          <cell r="A2152">
            <v>38367</v>
          </cell>
          <cell r="C2152" t="str">
            <v xml:space="preserve">UN    </v>
          </cell>
        </row>
        <row r="2153">
          <cell r="A2153">
            <v>38368</v>
          </cell>
          <cell r="C2153" t="str">
            <v xml:space="preserve">UN    </v>
          </cell>
        </row>
        <row r="2154">
          <cell r="A2154">
            <v>38091</v>
          </cell>
          <cell r="C2154" t="str">
            <v xml:space="preserve">UN    </v>
          </cell>
        </row>
        <row r="2155">
          <cell r="A2155">
            <v>38095</v>
          </cell>
          <cell r="C2155" t="str">
            <v xml:space="preserve">UN    </v>
          </cell>
        </row>
        <row r="2156">
          <cell r="A2156">
            <v>38092</v>
          </cell>
          <cell r="C2156" t="str">
            <v xml:space="preserve">UN    </v>
          </cell>
        </row>
        <row r="2157">
          <cell r="A2157">
            <v>38093</v>
          </cell>
          <cell r="C2157" t="str">
            <v xml:space="preserve">UN    </v>
          </cell>
        </row>
        <row r="2158">
          <cell r="A2158">
            <v>38096</v>
          </cell>
          <cell r="C2158" t="str">
            <v xml:space="preserve">UN    </v>
          </cell>
        </row>
        <row r="2159">
          <cell r="A2159">
            <v>38094</v>
          </cell>
          <cell r="C2159" t="str">
            <v xml:space="preserve">UN    </v>
          </cell>
        </row>
        <row r="2160">
          <cell r="A2160">
            <v>38097</v>
          </cell>
          <cell r="C2160" t="str">
            <v xml:space="preserve">UN    </v>
          </cell>
        </row>
        <row r="2161">
          <cell r="A2161">
            <v>38098</v>
          </cell>
          <cell r="C2161" t="str">
            <v xml:space="preserve">UN    </v>
          </cell>
        </row>
        <row r="2162">
          <cell r="A2162">
            <v>11186</v>
          </cell>
          <cell r="C2162" t="str">
            <v xml:space="preserve">M2    </v>
          </cell>
        </row>
        <row r="2163">
          <cell r="A2163">
            <v>11558</v>
          </cell>
          <cell r="C2163" t="str">
            <v xml:space="preserve">PAR   </v>
          </cell>
        </row>
        <row r="2164">
          <cell r="A2164">
            <v>11557</v>
          </cell>
          <cell r="C2164" t="str">
            <v xml:space="preserve">PAR   </v>
          </cell>
        </row>
        <row r="2165">
          <cell r="A2165">
            <v>2759</v>
          </cell>
          <cell r="C2165" t="str">
            <v xml:space="preserve">UN    </v>
          </cell>
        </row>
        <row r="2166">
          <cell r="A2166">
            <v>38124</v>
          </cell>
          <cell r="C2166" t="str">
            <v xml:space="preserve">UN    </v>
          </cell>
        </row>
        <row r="2167">
          <cell r="A2167">
            <v>38380</v>
          </cell>
          <cell r="C2167" t="str">
            <v xml:space="preserve">UN    </v>
          </cell>
        </row>
        <row r="2168">
          <cell r="A2168">
            <v>20059</v>
          </cell>
          <cell r="C2168" t="str">
            <v xml:space="preserve">UN    </v>
          </cell>
        </row>
        <row r="2169">
          <cell r="A2169">
            <v>42429</v>
          </cell>
          <cell r="C2169" t="str">
            <v xml:space="preserve">UN    </v>
          </cell>
        </row>
        <row r="2170">
          <cell r="A2170">
            <v>39616</v>
          </cell>
          <cell r="C2170" t="str">
            <v xml:space="preserve">UN    </v>
          </cell>
        </row>
        <row r="2171">
          <cell r="A2171">
            <v>39618</v>
          </cell>
          <cell r="C2171" t="str">
            <v xml:space="preserve">UN    </v>
          </cell>
        </row>
        <row r="2172">
          <cell r="A2172">
            <v>39619</v>
          </cell>
          <cell r="C2172" t="str">
            <v xml:space="preserve">UN    </v>
          </cell>
        </row>
        <row r="2173">
          <cell r="A2173">
            <v>39613</v>
          </cell>
          <cell r="C2173" t="str">
            <v xml:space="preserve">UN    </v>
          </cell>
        </row>
        <row r="2174">
          <cell r="A2174">
            <v>39614</v>
          </cell>
          <cell r="C2174" t="str">
            <v xml:space="preserve">UN    </v>
          </cell>
        </row>
        <row r="2175">
          <cell r="A2175">
            <v>38538</v>
          </cell>
          <cell r="C2175" t="str">
            <v xml:space="preserve">M     </v>
          </cell>
        </row>
        <row r="2176">
          <cell r="A2176">
            <v>38539</v>
          </cell>
          <cell r="C2176" t="str">
            <v xml:space="preserve">M     </v>
          </cell>
        </row>
        <row r="2177">
          <cell r="A2177">
            <v>38540</v>
          </cell>
          <cell r="C2177" t="str">
            <v xml:space="preserve">M     </v>
          </cell>
        </row>
        <row r="2178">
          <cell r="A2178">
            <v>38384</v>
          </cell>
          <cell r="C2178" t="str">
            <v xml:space="preserve">UN    </v>
          </cell>
        </row>
        <row r="2179">
          <cell r="A2179">
            <v>13</v>
          </cell>
          <cell r="C2179" t="str">
            <v xml:space="preserve">KG    </v>
          </cell>
        </row>
        <row r="2180">
          <cell r="A2180">
            <v>2762</v>
          </cell>
          <cell r="C2180" t="str">
            <v xml:space="preserve">M     </v>
          </cell>
        </row>
        <row r="2181">
          <cell r="A2181">
            <v>21142</v>
          </cell>
          <cell r="C2181" t="str">
            <v xml:space="preserve">UN    </v>
          </cell>
        </row>
        <row r="2182">
          <cell r="A2182">
            <v>12865</v>
          </cell>
          <cell r="C2182" t="str">
            <v xml:space="preserve">H     </v>
          </cell>
        </row>
        <row r="2183">
          <cell r="A2183">
            <v>41074</v>
          </cell>
          <cell r="C2183" t="str">
            <v xml:space="preserve">MES   </v>
          </cell>
        </row>
        <row r="2184">
          <cell r="A2184">
            <v>4223</v>
          </cell>
          <cell r="C2184" t="str">
            <v xml:space="preserve">L     </v>
          </cell>
        </row>
        <row r="2185">
          <cell r="A2185">
            <v>37372</v>
          </cell>
          <cell r="C2185" t="str">
            <v xml:space="preserve">H     </v>
          </cell>
        </row>
        <row r="2186">
          <cell r="A2186">
            <v>40863</v>
          </cell>
          <cell r="C2186" t="str">
            <v xml:space="preserve">MES   </v>
          </cell>
        </row>
        <row r="2187">
          <cell r="A2187">
            <v>38475</v>
          </cell>
          <cell r="C2187" t="str">
            <v xml:space="preserve">UN    </v>
          </cell>
        </row>
        <row r="2188">
          <cell r="A2188">
            <v>38474</v>
          </cell>
          <cell r="C2188" t="str">
            <v xml:space="preserve">UN    </v>
          </cell>
        </row>
        <row r="2189">
          <cell r="A2189">
            <v>10886</v>
          </cell>
          <cell r="C2189" t="str">
            <v xml:space="preserve">UN    </v>
          </cell>
        </row>
        <row r="2190">
          <cell r="A2190">
            <v>10888</v>
          </cell>
          <cell r="C2190" t="str">
            <v xml:space="preserve">UN    </v>
          </cell>
        </row>
        <row r="2191">
          <cell r="A2191">
            <v>10889</v>
          </cell>
          <cell r="C2191" t="str">
            <v xml:space="preserve">UN    </v>
          </cell>
        </row>
        <row r="2192">
          <cell r="A2192">
            <v>10890</v>
          </cell>
          <cell r="C2192" t="str">
            <v xml:space="preserve">UN    </v>
          </cell>
        </row>
        <row r="2193">
          <cell r="A2193">
            <v>10891</v>
          </cell>
          <cell r="C2193" t="str">
            <v xml:space="preserve">UN    </v>
          </cell>
        </row>
        <row r="2194">
          <cell r="A2194">
            <v>10892</v>
          </cell>
          <cell r="C2194" t="str">
            <v xml:space="preserve">UN    </v>
          </cell>
        </row>
        <row r="2195">
          <cell r="A2195">
            <v>20977</v>
          </cell>
          <cell r="C2195" t="str">
            <v xml:space="preserve">UN    </v>
          </cell>
        </row>
        <row r="2196">
          <cell r="A2196">
            <v>3073</v>
          </cell>
          <cell r="C2196" t="str">
            <v xml:space="preserve">UN    </v>
          </cell>
        </row>
        <row r="2197">
          <cell r="A2197">
            <v>3068</v>
          </cell>
          <cell r="C2197" t="str">
            <v xml:space="preserve">UN    </v>
          </cell>
        </row>
        <row r="2198">
          <cell r="A2198">
            <v>3074</v>
          </cell>
          <cell r="C2198" t="str">
            <v xml:space="preserve">UN    </v>
          </cell>
        </row>
        <row r="2199">
          <cell r="A2199">
            <v>3076</v>
          </cell>
          <cell r="C2199" t="str">
            <v xml:space="preserve">UN    </v>
          </cell>
        </row>
        <row r="2200">
          <cell r="A2200">
            <v>3072</v>
          </cell>
          <cell r="C2200" t="str">
            <v xml:space="preserve">UN    </v>
          </cell>
        </row>
        <row r="2201">
          <cell r="A2201">
            <v>3075</v>
          </cell>
          <cell r="C2201" t="str">
            <v xml:space="preserve">UN    </v>
          </cell>
        </row>
        <row r="2202">
          <cell r="A2202">
            <v>10780</v>
          </cell>
          <cell r="C2202" t="str">
            <v xml:space="preserve">UN    </v>
          </cell>
        </row>
        <row r="2203">
          <cell r="A2203">
            <v>10781</v>
          </cell>
          <cell r="C2203" t="str">
            <v xml:space="preserve">UN    </v>
          </cell>
        </row>
        <row r="2204">
          <cell r="A2204">
            <v>20106</v>
          </cell>
          <cell r="C2204" t="str">
            <v xml:space="preserve">UN    </v>
          </cell>
        </row>
        <row r="2205">
          <cell r="A2205">
            <v>20107</v>
          </cell>
          <cell r="C2205" t="str">
            <v xml:space="preserve">UN    </v>
          </cell>
        </row>
        <row r="2206">
          <cell r="A2206">
            <v>20108</v>
          </cell>
          <cell r="C2206" t="str">
            <v xml:space="preserve">UN    </v>
          </cell>
        </row>
        <row r="2207">
          <cell r="A2207">
            <v>20109</v>
          </cell>
          <cell r="C2207" t="str">
            <v xml:space="preserve">UN    </v>
          </cell>
        </row>
        <row r="2208">
          <cell r="A2208">
            <v>34795</v>
          </cell>
          <cell r="C2208" t="str">
            <v xml:space="preserve">M2    </v>
          </cell>
        </row>
        <row r="2209">
          <cell r="A2209">
            <v>34796</v>
          </cell>
          <cell r="C2209" t="str">
            <v xml:space="preserve">M     </v>
          </cell>
        </row>
        <row r="2210">
          <cell r="A2210">
            <v>11480</v>
          </cell>
          <cell r="C2210" t="str">
            <v xml:space="preserve">CJ    </v>
          </cell>
        </row>
        <row r="2211">
          <cell r="A2211">
            <v>3103</v>
          </cell>
          <cell r="C2211" t="str">
            <v xml:space="preserve">UN    </v>
          </cell>
        </row>
        <row r="2212">
          <cell r="A2212">
            <v>11481</v>
          </cell>
          <cell r="C2212" t="str">
            <v xml:space="preserve">UN    </v>
          </cell>
        </row>
        <row r="2213">
          <cell r="A2213">
            <v>3097</v>
          </cell>
          <cell r="C2213" t="str">
            <v xml:space="preserve">CJ    </v>
          </cell>
        </row>
        <row r="2214">
          <cell r="A2214">
            <v>38153</v>
          </cell>
          <cell r="C2214" t="str">
            <v xml:space="preserve">CJ    </v>
          </cell>
        </row>
        <row r="2215">
          <cell r="A2215">
            <v>3099</v>
          </cell>
          <cell r="C2215" t="str">
            <v xml:space="preserve">CJ    </v>
          </cell>
        </row>
        <row r="2216">
          <cell r="A2216">
            <v>3080</v>
          </cell>
          <cell r="C2216" t="str">
            <v xml:space="preserve">CJ    </v>
          </cell>
        </row>
        <row r="2217">
          <cell r="A2217">
            <v>3081</v>
          </cell>
          <cell r="C2217" t="str">
            <v xml:space="preserve">CJ    </v>
          </cell>
        </row>
        <row r="2218">
          <cell r="A2218">
            <v>38151</v>
          </cell>
          <cell r="C2218" t="str">
            <v xml:space="preserve">CJ    </v>
          </cell>
        </row>
        <row r="2219">
          <cell r="A2219">
            <v>11479</v>
          </cell>
          <cell r="C2219" t="str">
            <v xml:space="preserve">UN    </v>
          </cell>
        </row>
        <row r="2220">
          <cell r="A2220">
            <v>38152</v>
          </cell>
          <cell r="C2220" t="str">
            <v xml:space="preserve">CJ    </v>
          </cell>
        </row>
        <row r="2221">
          <cell r="A2221">
            <v>11478</v>
          </cell>
          <cell r="C2221" t="str">
            <v xml:space="preserve">UN    </v>
          </cell>
        </row>
        <row r="2222">
          <cell r="A2222">
            <v>3090</v>
          </cell>
          <cell r="C2222" t="str">
            <v xml:space="preserve">CJ    </v>
          </cell>
        </row>
        <row r="2223">
          <cell r="A2223">
            <v>3093</v>
          </cell>
          <cell r="C2223" t="str">
            <v xml:space="preserve">CJ    </v>
          </cell>
        </row>
        <row r="2224">
          <cell r="A2224">
            <v>11476</v>
          </cell>
          <cell r="C2224" t="str">
            <v xml:space="preserve">UN    </v>
          </cell>
        </row>
        <row r="2225">
          <cell r="A2225">
            <v>11484</v>
          </cell>
          <cell r="C2225" t="str">
            <v xml:space="preserve">UN    </v>
          </cell>
        </row>
        <row r="2226">
          <cell r="A2226">
            <v>38155</v>
          </cell>
          <cell r="C2226" t="str">
            <v xml:space="preserve">UN    </v>
          </cell>
        </row>
        <row r="2227">
          <cell r="A2227">
            <v>11468</v>
          </cell>
          <cell r="C2227" t="str">
            <v xml:space="preserve">UN    </v>
          </cell>
        </row>
        <row r="2228">
          <cell r="A2228">
            <v>11469</v>
          </cell>
          <cell r="C2228" t="str">
            <v xml:space="preserve">UN    </v>
          </cell>
        </row>
        <row r="2229">
          <cell r="A2229">
            <v>38165</v>
          </cell>
          <cell r="C2229" t="str">
            <v xml:space="preserve">CJ    </v>
          </cell>
        </row>
        <row r="2230">
          <cell r="A2230">
            <v>11456</v>
          </cell>
          <cell r="C2230" t="str">
            <v xml:space="preserve">UN    </v>
          </cell>
        </row>
        <row r="2231">
          <cell r="A2231">
            <v>3119</v>
          </cell>
          <cell r="C2231" t="str">
            <v xml:space="preserve">UN    </v>
          </cell>
        </row>
        <row r="2232">
          <cell r="A2232">
            <v>3122</v>
          </cell>
          <cell r="C2232" t="str">
            <v xml:space="preserve">UN    </v>
          </cell>
        </row>
        <row r="2233">
          <cell r="A2233">
            <v>3121</v>
          </cell>
          <cell r="C2233" t="str">
            <v xml:space="preserve">UN    </v>
          </cell>
        </row>
        <row r="2234">
          <cell r="A2234">
            <v>3120</v>
          </cell>
          <cell r="C2234" t="str">
            <v xml:space="preserve">UN    </v>
          </cell>
        </row>
        <row r="2235">
          <cell r="A2235">
            <v>11455</v>
          </cell>
          <cell r="C2235" t="str">
            <v xml:space="preserve">UN    </v>
          </cell>
        </row>
        <row r="2236">
          <cell r="A2236">
            <v>3108</v>
          </cell>
          <cell r="C2236" t="str">
            <v xml:space="preserve">UN    </v>
          </cell>
        </row>
        <row r="2237">
          <cell r="A2237">
            <v>3105</v>
          </cell>
          <cell r="C2237" t="str">
            <v xml:space="preserve">UN    </v>
          </cell>
        </row>
        <row r="2238">
          <cell r="A2238">
            <v>38178</v>
          </cell>
          <cell r="C2238" t="str">
            <v xml:space="preserve">UN    </v>
          </cell>
        </row>
        <row r="2239">
          <cell r="A2239">
            <v>11458</v>
          </cell>
          <cell r="C2239" t="str">
            <v xml:space="preserve">UN    </v>
          </cell>
        </row>
        <row r="2240">
          <cell r="A2240">
            <v>42481</v>
          </cell>
          <cell r="C2240" t="str">
            <v xml:space="preserve">M2    </v>
          </cell>
        </row>
        <row r="2241">
          <cell r="A2241">
            <v>43458</v>
          </cell>
          <cell r="C2241" t="str">
            <v xml:space="preserve">H     </v>
          </cell>
        </row>
        <row r="2242">
          <cell r="A2242">
            <v>43470</v>
          </cell>
          <cell r="C2242" t="str">
            <v xml:space="preserve">MES   </v>
          </cell>
        </row>
        <row r="2243">
          <cell r="A2243">
            <v>43459</v>
          </cell>
          <cell r="C2243" t="str">
            <v xml:space="preserve">H     </v>
          </cell>
        </row>
        <row r="2244">
          <cell r="A2244">
            <v>43471</v>
          </cell>
          <cell r="C2244" t="str">
            <v xml:space="preserve">MES   </v>
          </cell>
        </row>
        <row r="2245">
          <cell r="A2245">
            <v>43460</v>
          </cell>
          <cell r="C2245" t="str">
            <v xml:space="preserve">H     </v>
          </cell>
        </row>
        <row r="2246">
          <cell r="A2246">
            <v>43472</v>
          </cell>
          <cell r="C2246" t="str">
            <v xml:space="preserve">MES   </v>
          </cell>
        </row>
        <row r="2247">
          <cell r="A2247">
            <v>43461</v>
          </cell>
          <cell r="C2247" t="str">
            <v xml:space="preserve">H     </v>
          </cell>
        </row>
        <row r="2248">
          <cell r="A2248">
            <v>43473</v>
          </cell>
          <cell r="C2248" t="str">
            <v xml:space="preserve">MES   </v>
          </cell>
        </row>
        <row r="2249">
          <cell r="A2249">
            <v>43463</v>
          </cell>
          <cell r="C2249" t="str">
            <v xml:space="preserve">H     </v>
          </cell>
        </row>
        <row r="2250">
          <cell r="A2250">
            <v>43475</v>
          </cell>
          <cell r="C2250" t="str">
            <v xml:space="preserve">MES   </v>
          </cell>
        </row>
        <row r="2251">
          <cell r="A2251">
            <v>43462</v>
          </cell>
          <cell r="C2251" t="str">
            <v xml:space="preserve">H     </v>
          </cell>
        </row>
        <row r="2252">
          <cell r="A2252">
            <v>43474</v>
          </cell>
          <cell r="C2252" t="str">
            <v xml:space="preserve">MES   </v>
          </cell>
        </row>
        <row r="2253">
          <cell r="A2253">
            <v>43464</v>
          </cell>
          <cell r="C2253" t="str">
            <v xml:space="preserve">H     </v>
          </cell>
        </row>
        <row r="2254">
          <cell r="A2254">
            <v>43476</v>
          </cell>
          <cell r="C2254" t="str">
            <v xml:space="preserve">MES   </v>
          </cell>
        </row>
        <row r="2255">
          <cell r="A2255">
            <v>43465</v>
          </cell>
          <cell r="C2255" t="str">
            <v xml:space="preserve">H     </v>
          </cell>
        </row>
        <row r="2256">
          <cell r="A2256">
            <v>43477</v>
          </cell>
          <cell r="C2256" t="str">
            <v xml:space="preserve">MES   </v>
          </cell>
        </row>
        <row r="2257">
          <cell r="A2257">
            <v>43466</v>
          </cell>
          <cell r="C2257" t="str">
            <v xml:space="preserve">H     </v>
          </cell>
        </row>
        <row r="2258">
          <cell r="A2258">
            <v>43478</v>
          </cell>
          <cell r="C2258" t="str">
            <v xml:space="preserve">MES   </v>
          </cell>
        </row>
        <row r="2259">
          <cell r="A2259">
            <v>43467</v>
          </cell>
          <cell r="C2259" t="str">
            <v xml:space="preserve">H     </v>
          </cell>
        </row>
        <row r="2260">
          <cell r="A2260">
            <v>43479</v>
          </cell>
          <cell r="C2260" t="str">
            <v xml:space="preserve">MES   </v>
          </cell>
        </row>
        <row r="2261">
          <cell r="A2261">
            <v>43468</v>
          </cell>
          <cell r="C2261" t="str">
            <v xml:space="preserve">H     </v>
          </cell>
        </row>
        <row r="2262">
          <cell r="A2262">
            <v>43480</v>
          </cell>
          <cell r="C2262" t="str">
            <v xml:space="preserve">MES   </v>
          </cell>
        </row>
        <row r="2263">
          <cell r="A2263">
            <v>43469</v>
          </cell>
          <cell r="C2263" t="str">
            <v xml:space="preserve">H     </v>
          </cell>
        </row>
        <row r="2264">
          <cell r="A2264">
            <v>43481</v>
          </cell>
          <cell r="C2264" t="str">
            <v xml:space="preserve">MES   </v>
          </cell>
        </row>
        <row r="2265">
          <cell r="A2265">
            <v>11461</v>
          </cell>
          <cell r="C2265" t="str">
            <v xml:space="preserve">UN    </v>
          </cell>
        </row>
        <row r="2266">
          <cell r="A2266">
            <v>3106</v>
          </cell>
          <cell r="C2266" t="str">
            <v xml:space="preserve">UN    </v>
          </cell>
        </row>
        <row r="2267">
          <cell r="A2267">
            <v>3107</v>
          </cell>
          <cell r="C2267" t="str">
            <v xml:space="preserve">UN    </v>
          </cell>
        </row>
        <row r="2268">
          <cell r="A2268">
            <v>25951</v>
          </cell>
          <cell r="C2268" t="str">
            <v xml:space="preserve">KG    </v>
          </cell>
        </row>
        <row r="2269">
          <cell r="A2269">
            <v>3123</v>
          </cell>
          <cell r="C2269" t="str">
            <v xml:space="preserve">KG    </v>
          </cell>
        </row>
        <row r="2270">
          <cell r="A2270">
            <v>38125</v>
          </cell>
          <cell r="C2270" t="str">
            <v xml:space="preserve">KG    </v>
          </cell>
        </row>
        <row r="2271">
          <cell r="A2271">
            <v>39014</v>
          </cell>
          <cell r="C2271" t="str">
            <v xml:space="preserve">KG    </v>
          </cell>
        </row>
        <row r="2272">
          <cell r="A2272">
            <v>39365</v>
          </cell>
          <cell r="C2272" t="str">
            <v xml:space="preserve">UN    </v>
          </cell>
        </row>
        <row r="2273">
          <cell r="A2273">
            <v>39366</v>
          </cell>
          <cell r="C2273" t="str">
            <v xml:space="preserve">UN    </v>
          </cell>
        </row>
        <row r="2274">
          <cell r="A2274">
            <v>39367</v>
          </cell>
          <cell r="C2274" t="str">
            <v xml:space="preserve">UN    </v>
          </cell>
        </row>
        <row r="2275">
          <cell r="A2275">
            <v>37394</v>
          </cell>
          <cell r="C2275" t="str">
            <v xml:space="preserve">CENTO </v>
          </cell>
        </row>
        <row r="2276">
          <cell r="A2276">
            <v>14146</v>
          </cell>
          <cell r="C2276" t="str">
            <v xml:space="preserve">CENTO </v>
          </cell>
        </row>
        <row r="2277">
          <cell r="A2277">
            <v>38134</v>
          </cell>
          <cell r="C2277" t="str">
            <v xml:space="preserve">KG    </v>
          </cell>
        </row>
        <row r="2278">
          <cell r="A2278">
            <v>38132</v>
          </cell>
          <cell r="C2278" t="str">
            <v xml:space="preserve">KG    </v>
          </cell>
        </row>
        <row r="2279">
          <cell r="A2279">
            <v>38133</v>
          </cell>
          <cell r="C2279" t="str">
            <v xml:space="preserve">KG    </v>
          </cell>
        </row>
        <row r="2280">
          <cell r="A2280">
            <v>938</v>
          </cell>
          <cell r="C2280" t="str">
            <v xml:space="preserve">M     </v>
          </cell>
        </row>
        <row r="2281">
          <cell r="A2281">
            <v>937</v>
          </cell>
          <cell r="C2281" t="str">
            <v xml:space="preserve">M     </v>
          </cell>
        </row>
        <row r="2282">
          <cell r="A2282">
            <v>939</v>
          </cell>
          <cell r="C2282" t="str">
            <v xml:space="preserve">M     </v>
          </cell>
        </row>
        <row r="2283">
          <cell r="A2283">
            <v>944</v>
          </cell>
          <cell r="C2283" t="str">
            <v xml:space="preserve">M     </v>
          </cell>
        </row>
        <row r="2284">
          <cell r="A2284">
            <v>940</v>
          </cell>
          <cell r="C2284" t="str">
            <v xml:space="preserve">M     </v>
          </cell>
        </row>
        <row r="2285">
          <cell r="A2285">
            <v>936</v>
          </cell>
          <cell r="C2285" t="str">
            <v xml:space="preserve">M     </v>
          </cell>
        </row>
        <row r="2286">
          <cell r="A2286">
            <v>935</v>
          </cell>
          <cell r="C2286" t="str">
            <v xml:space="preserve">M     </v>
          </cell>
        </row>
        <row r="2287">
          <cell r="A2287">
            <v>406</v>
          </cell>
          <cell r="C2287" t="str">
            <v xml:space="preserve">UN    </v>
          </cell>
        </row>
        <row r="2288">
          <cell r="A2288">
            <v>42529</v>
          </cell>
          <cell r="C2288" t="str">
            <v xml:space="preserve">M     </v>
          </cell>
        </row>
        <row r="2289">
          <cell r="A2289">
            <v>39634</v>
          </cell>
          <cell r="C2289" t="str">
            <v xml:space="preserve">M     </v>
          </cell>
        </row>
        <row r="2290">
          <cell r="A2290">
            <v>39701</v>
          </cell>
          <cell r="C2290" t="str">
            <v xml:space="preserve">UN    </v>
          </cell>
        </row>
        <row r="2291">
          <cell r="A2291">
            <v>12815</v>
          </cell>
          <cell r="C2291" t="str">
            <v xml:space="preserve">UN    </v>
          </cell>
        </row>
        <row r="2292">
          <cell r="A2292">
            <v>407</v>
          </cell>
          <cell r="C2292" t="str">
            <v xml:space="preserve">KG    </v>
          </cell>
        </row>
        <row r="2293">
          <cell r="A2293">
            <v>39431</v>
          </cell>
          <cell r="C2293" t="str">
            <v xml:space="preserve">M     </v>
          </cell>
        </row>
        <row r="2294">
          <cell r="A2294">
            <v>39432</v>
          </cell>
          <cell r="C2294" t="str">
            <v xml:space="preserve">M     </v>
          </cell>
        </row>
        <row r="2295">
          <cell r="A2295">
            <v>20111</v>
          </cell>
          <cell r="C2295" t="str">
            <v xml:space="preserve">UN    </v>
          </cell>
        </row>
        <row r="2296">
          <cell r="A2296">
            <v>21127</v>
          </cell>
          <cell r="C2296" t="str">
            <v xml:space="preserve">UN    </v>
          </cell>
        </row>
        <row r="2297">
          <cell r="A2297">
            <v>404</v>
          </cell>
          <cell r="C2297" t="str">
            <v xml:space="preserve">M     </v>
          </cell>
        </row>
        <row r="2298">
          <cell r="A2298">
            <v>14151</v>
          </cell>
          <cell r="C2298" t="str">
            <v xml:space="preserve">UN    </v>
          </cell>
        </row>
        <row r="2299">
          <cell r="A2299">
            <v>14153</v>
          </cell>
          <cell r="C2299" t="str">
            <v xml:space="preserve">UN    </v>
          </cell>
        </row>
        <row r="2300">
          <cell r="A2300">
            <v>14152</v>
          </cell>
          <cell r="C2300" t="str">
            <v xml:space="preserve">UN    </v>
          </cell>
        </row>
        <row r="2301">
          <cell r="A2301">
            <v>14154</v>
          </cell>
          <cell r="C2301" t="str">
            <v xml:space="preserve">UN    </v>
          </cell>
        </row>
        <row r="2302">
          <cell r="A2302">
            <v>42015</v>
          </cell>
          <cell r="C2302" t="str">
            <v xml:space="preserve">M     </v>
          </cell>
        </row>
        <row r="2303">
          <cell r="A2303">
            <v>3146</v>
          </cell>
          <cell r="C2303" t="str">
            <v xml:space="preserve">UN    </v>
          </cell>
        </row>
        <row r="2304">
          <cell r="A2304">
            <v>3143</v>
          </cell>
          <cell r="C2304" t="str">
            <v xml:space="preserve">UN    </v>
          </cell>
        </row>
        <row r="2305">
          <cell r="A2305">
            <v>3148</v>
          </cell>
          <cell r="C2305" t="str">
            <v xml:space="preserve">UN    </v>
          </cell>
        </row>
        <row r="2306">
          <cell r="A2306">
            <v>4310</v>
          </cell>
          <cell r="C2306" t="str">
            <v xml:space="preserve">UN    </v>
          </cell>
        </row>
        <row r="2307">
          <cell r="A2307">
            <v>4311</v>
          </cell>
          <cell r="C2307" t="str">
            <v xml:space="preserve">UN    </v>
          </cell>
        </row>
        <row r="2308">
          <cell r="A2308">
            <v>4312</v>
          </cell>
          <cell r="C2308" t="str">
            <v xml:space="preserve">UN    </v>
          </cell>
        </row>
        <row r="2309">
          <cell r="A2309">
            <v>13261</v>
          </cell>
          <cell r="C2309" t="str">
            <v xml:space="preserve">UN    </v>
          </cell>
        </row>
        <row r="2310">
          <cell r="A2310">
            <v>3255</v>
          </cell>
          <cell r="C2310" t="str">
            <v xml:space="preserve">UN    </v>
          </cell>
        </row>
        <row r="2311">
          <cell r="A2311">
            <v>3254</v>
          </cell>
          <cell r="C2311" t="str">
            <v xml:space="preserve">UN    </v>
          </cell>
        </row>
        <row r="2312">
          <cell r="A2312">
            <v>3259</v>
          </cell>
          <cell r="C2312" t="str">
            <v xml:space="preserve">UN    </v>
          </cell>
        </row>
        <row r="2313">
          <cell r="A2313">
            <v>3258</v>
          </cell>
          <cell r="C2313" t="str">
            <v xml:space="preserve">UN    </v>
          </cell>
        </row>
        <row r="2314">
          <cell r="A2314">
            <v>3251</v>
          </cell>
          <cell r="C2314" t="str">
            <v xml:space="preserve">UN    </v>
          </cell>
        </row>
        <row r="2315">
          <cell r="A2315">
            <v>3256</v>
          </cell>
          <cell r="C2315" t="str">
            <v xml:space="preserve">UN    </v>
          </cell>
        </row>
        <row r="2316">
          <cell r="A2316">
            <v>3261</v>
          </cell>
          <cell r="C2316" t="str">
            <v xml:space="preserve">UN    </v>
          </cell>
        </row>
        <row r="2317">
          <cell r="A2317">
            <v>3260</v>
          </cell>
          <cell r="C2317" t="str">
            <v xml:space="preserve">UN    </v>
          </cell>
        </row>
        <row r="2318">
          <cell r="A2318">
            <v>3272</v>
          </cell>
          <cell r="C2318" t="str">
            <v xml:space="preserve">UN    </v>
          </cell>
        </row>
        <row r="2319">
          <cell r="A2319">
            <v>3265</v>
          </cell>
          <cell r="C2319" t="str">
            <v xml:space="preserve">UN    </v>
          </cell>
        </row>
        <row r="2320">
          <cell r="A2320">
            <v>3262</v>
          </cell>
          <cell r="C2320" t="str">
            <v xml:space="preserve">UN    </v>
          </cell>
        </row>
        <row r="2321">
          <cell r="A2321">
            <v>3264</v>
          </cell>
          <cell r="C2321" t="str">
            <v xml:space="preserve">UN    </v>
          </cell>
        </row>
        <row r="2322">
          <cell r="A2322">
            <v>3267</v>
          </cell>
          <cell r="C2322" t="str">
            <v xml:space="preserve">UN    </v>
          </cell>
        </row>
        <row r="2323">
          <cell r="A2323">
            <v>3266</v>
          </cell>
          <cell r="C2323" t="str">
            <v xml:space="preserve">UN    </v>
          </cell>
        </row>
        <row r="2324">
          <cell r="A2324">
            <v>3263</v>
          </cell>
          <cell r="C2324" t="str">
            <v xml:space="preserve">UN    </v>
          </cell>
        </row>
        <row r="2325">
          <cell r="A2325">
            <v>3268</v>
          </cell>
          <cell r="C2325" t="str">
            <v xml:space="preserve">UN    </v>
          </cell>
        </row>
        <row r="2326">
          <cell r="A2326">
            <v>3271</v>
          </cell>
          <cell r="C2326" t="str">
            <v xml:space="preserve">UN    </v>
          </cell>
        </row>
        <row r="2327">
          <cell r="A2327">
            <v>3270</v>
          </cell>
          <cell r="C2327" t="str">
            <v xml:space="preserve">UN    </v>
          </cell>
        </row>
        <row r="2328">
          <cell r="A2328">
            <v>3275</v>
          </cell>
          <cell r="C2328" t="str">
            <v xml:space="preserve">M2    </v>
          </cell>
        </row>
        <row r="2329">
          <cell r="A2329">
            <v>39512</v>
          </cell>
          <cell r="C2329" t="str">
            <v xml:space="preserve">M2    </v>
          </cell>
        </row>
        <row r="2330">
          <cell r="A2330">
            <v>39511</v>
          </cell>
          <cell r="C2330" t="str">
            <v xml:space="preserve">M2    </v>
          </cell>
        </row>
        <row r="2331">
          <cell r="A2331">
            <v>39513</v>
          </cell>
          <cell r="C2331" t="str">
            <v xml:space="preserve">M2    </v>
          </cell>
        </row>
        <row r="2332">
          <cell r="A2332">
            <v>3286</v>
          </cell>
          <cell r="C2332" t="str">
            <v xml:space="preserve">M2    </v>
          </cell>
        </row>
        <row r="2333">
          <cell r="A2333">
            <v>3287</v>
          </cell>
          <cell r="C2333" t="str">
            <v xml:space="preserve">M2    </v>
          </cell>
        </row>
        <row r="2334">
          <cell r="A2334">
            <v>3283</v>
          </cell>
          <cell r="C2334" t="str">
            <v xml:space="preserve">M2    </v>
          </cell>
        </row>
        <row r="2335">
          <cell r="A2335">
            <v>11587</v>
          </cell>
          <cell r="C2335" t="str">
            <v xml:space="preserve">M2    </v>
          </cell>
        </row>
        <row r="2336">
          <cell r="A2336">
            <v>36225</v>
          </cell>
          <cell r="C2336" t="str">
            <v xml:space="preserve">M2    </v>
          </cell>
        </row>
        <row r="2337">
          <cell r="A2337">
            <v>36230</v>
          </cell>
          <cell r="C2337" t="str">
            <v xml:space="preserve">M2    </v>
          </cell>
        </row>
        <row r="2338">
          <cell r="A2338">
            <v>36238</v>
          </cell>
          <cell r="C2338" t="str">
            <v xml:space="preserve">M2    </v>
          </cell>
        </row>
        <row r="2339">
          <cell r="A2339">
            <v>39363</v>
          </cell>
          <cell r="C2339" t="str">
            <v xml:space="preserve">UN    </v>
          </cell>
        </row>
        <row r="2340">
          <cell r="A2340">
            <v>39361</v>
          </cell>
          <cell r="C2340" t="str">
            <v xml:space="preserve">UN    </v>
          </cell>
        </row>
        <row r="2341">
          <cell r="A2341">
            <v>39362</v>
          </cell>
          <cell r="C2341" t="str">
            <v xml:space="preserve">UN    </v>
          </cell>
        </row>
        <row r="2342">
          <cell r="A2342">
            <v>39364</v>
          </cell>
          <cell r="C2342" t="str">
            <v xml:space="preserve">UN    </v>
          </cell>
        </row>
        <row r="2343">
          <cell r="A2343">
            <v>14576</v>
          </cell>
          <cell r="C2343" t="str">
            <v xml:space="preserve">UN    </v>
          </cell>
        </row>
        <row r="2344">
          <cell r="A2344">
            <v>13877</v>
          </cell>
          <cell r="C2344" t="str">
            <v xml:space="preserve">UN    </v>
          </cell>
        </row>
        <row r="2345">
          <cell r="A2345">
            <v>7307</v>
          </cell>
          <cell r="C2345" t="str">
            <v xml:space="preserve">L     </v>
          </cell>
        </row>
        <row r="2346">
          <cell r="A2346">
            <v>38122</v>
          </cell>
          <cell r="C2346" t="str">
            <v xml:space="preserve">L     </v>
          </cell>
        </row>
        <row r="2347">
          <cell r="A2347">
            <v>38633</v>
          </cell>
          <cell r="C2347" t="str">
            <v xml:space="preserve">UN    </v>
          </cell>
        </row>
        <row r="2348">
          <cell r="A2348">
            <v>12344</v>
          </cell>
          <cell r="C2348" t="str">
            <v xml:space="preserve">UN    </v>
          </cell>
        </row>
        <row r="2349">
          <cell r="A2349">
            <v>12343</v>
          </cell>
          <cell r="C2349" t="str">
            <v xml:space="preserve">UN    </v>
          </cell>
        </row>
        <row r="2350">
          <cell r="A2350">
            <v>3295</v>
          </cell>
          <cell r="C2350" t="str">
            <v xml:space="preserve">UN    </v>
          </cell>
        </row>
        <row r="2351">
          <cell r="A2351">
            <v>3302</v>
          </cell>
          <cell r="C2351" t="str">
            <v xml:space="preserve">UN    </v>
          </cell>
        </row>
        <row r="2352">
          <cell r="A2352">
            <v>3297</v>
          </cell>
          <cell r="C2352" t="str">
            <v xml:space="preserve">UN    </v>
          </cell>
        </row>
        <row r="2353">
          <cell r="A2353">
            <v>3294</v>
          </cell>
          <cell r="C2353" t="str">
            <v xml:space="preserve">UN    </v>
          </cell>
        </row>
        <row r="2354">
          <cell r="A2354">
            <v>3292</v>
          </cell>
          <cell r="C2354" t="str">
            <v xml:space="preserve">UN    </v>
          </cell>
        </row>
        <row r="2355">
          <cell r="A2355">
            <v>3298</v>
          </cell>
          <cell r="C2355" t="str">
            <v xml:space="preserve">UN    </v>
          </cell>
        </row>
        <row r="2356">
          <cell r="A2356">
            <v>11596</v>
          </cell>
          <cell r="C2356" t="str">
            <v xml:space="preserve">UN    </v>
          </cell>
        </row>
        <row r="2357">
          <cell r="A2357">
            <v>34802</v>
          </cell>
          <cell r="C2357" t="str">
            <v xml:space="preserve">UN    </v>
          </cell>
        </row>
        <row r="2358">
          <cell r="A2358">
            <v>11588</v>
          </cell>
          <cell r="C2358" t="str">
            <v xml:space="preserve">UN    </v>
          </cell>
        </row>
        <row r="2359">
          <cell r="A2359">
            <v>34383</v>
          </cell>
          <cell r="C2359" t="str">
            <v xml:space="preserve">UN    </v>
          </cell>
        </row>
        <row r="2360">
          <cell r="A2360">
            <v>40451</v>
          </cell>
          <cell r="C2360" t="str">
            <v xml:space="preserve">M2    </v>
          </cell>
        </row>
        <row r="2361">
          <cell r="A2361">
            <v>40453</v>
          </cell>
          <cell r="C2361" t="str">
            <v xml:space="preserve">M2    </v>
          </cell>
        </row>
        <row r="2362">
          <cell r="A2362">
            <v>40452</v>
          </cell>
          <cell r="C2362" t="str">
            <v xml:space="preserve">M2    </v>
          </cell>
        </row>
        <row r="2363">
          <cell r="A2363">
            <v>11594</v>
          </cell>
          <cell r="C2363" t="str">
            <v xml:space="preserve">UN    </v>
          </cell>
        </row>
        <row r="2364">
          <cell r="A2364">
            <v>3311</v>
          </cell>
          <cell r="C2364" t="str">
            <v xml:space="preserve">M3    </v>
          </cell>
        </row>
        <row r="2365">
          <cell r="A2365">
            <v>11599</v>
          </cell>
          <cell r="C2365" t="str">
            <v xml:space="preserve">UN    </v>
          </cell>
        </row>
        <row r="2366">
          <cell r="A2366">
            <v>11593</v>
          </cell>
          <cell r="C2366" t="str">
            <v xml:space="preserve">UN    </v>
          </cell>
        </row>
        <row r="2367">
          <cell r="A2367">
            <v>3314</v>
          </cell>
          <cell r="C2367" t="str">
            <v xml:space="preserve">M3    </v>
          </cell>
        </row>
        <row r="2368">
          <cell r="A2368">
            <v>11597</v>
          </cell>
          <cell r="C2368" t="str">
            <v xml:space="preserve">UN    </v>
          </cell>
        </row>
        <row r="2369">
          <cell r="A2369">
            <v>3309</v>
          </cell>
          <cell r="C2369" t="str">
            <v xml:space="preserve">M3    </v>
          </cell>
        </row>
        <row r="2370">
          <cell r="A2370">
            <v>34612</v>
          </cell>
          <cell r="C2370" t="str">
            <v xml:space="preserve">UN    </v>
          </cell>
        </row>
        <row r="2371">
          <cell r="A2371">
            <v>34635</v>
          </cell>
          <cell r="C2371" t="str">
            <v xml:space="preserve">UN    </v>
          </cell>
        </row>
        <row r="2372">
          <cell r="A2372">
            <v>34633</v>
          </cell>
          <cell r="C2372" t="str">
            <v xml:space="preserve">UN    </v>
          </cell>
        </row>
        <row r="2373">
          <cell r="A2373">
            <v>40440</v>
          </cell>
          <cell r="C2373" t="str">
            <v xml:space="preserve">M3    </v>
          </cell>
        </row>
        <row r="2374">
          <cell r="A2374">
            <v>40441</v>
          </cell>
          <cell r="C2374" t="str">
            <v xml:space="preserve">M3    </v>
          </cell>
        </row>
        <row r="2375">
          <cell r="A2375">
            <v>40449</v>
          </cell>
          <cell r="C2375" t="str">
            <v xml:space="preserve">M3    </v>
          </cell>
        </row>
        <row r="2376">
          <cell r="A2376">
            <v>34800</v>
          </cell>
          <cell r="C2376" t="str">
            <v xml:space="preserve">M3    </v>
          </cell>
        </row>
        <row r="2377">
          <cell r="A2377">
            <v>11592</v>
          </cell>
          <cell r="C2377" t="str">
            <v xml:space="preserve">UN    </v>
          </cell>
        </row>
        <row r="2378">
          <cell r="A2378">
            <v>40438</v>
          </cell>
          <cell r="C2378" t="str">
            <v xml:space="preserve">M3    </v>
          </cell>
        </row>
        <row r="2379">
          <cell r="A2379">
            <v>40436</v>
          </cell>
          <cell r="C2379" t="str">
            <v xml:space="preserve">M3    </v>
          </cell>
        </row>
        <row r="2380">
          <cell r="A2380">
            <v>4315</v>
          </cell>
          <cell r="C2380" t="str">
            <v xml:space="preserve">UN    </v>
          </cell>
        </row>
        <row r="2381">
          <cell r="A2381">
            <v>42482</v>
          </cell>
          <cell r="C2381" t="str">
            <v xml:space="preserve">UN    </v>
          </cell>
        </row>
        <row r="2382">
          <cell r="A2382">
            <v>402</v>
          </cell>
          <cell r="C2382" t="str">
            <v xml:space="preserve">UN    </v>
          </cell>
        </row>
        <row r="2383">
          <cell r="A2383">
            <v>4226</v>
          </cell>
          <cell r="C2383" t="str">
            <v xml:space="preserve">KG    </v>
          </cell>
        </row>
        <row r="2384">
          <cell r="A2384">
            <v>4222</v>
          </cell>
          <cell r="C2384" t="str">
            <v xml:space="preserve">L     </v>
          </cell>
        </row>
        <row r="2385">
          <cell r="A2385">
            <v>34804</v>
          </cell>
          <cell r="C2385" t="str">
            <v xml:space="preserve">M2    </v>
          </cell>
        </row>
        <row r="2386">
          <cell r="A2386">
            <v>4013</v>
          </cell>
          <cell r="C2386" t="str">
            <v xml:space="preserve">M2    </v>
          </cell>
        </row>
        <row r="2387">
          <cell r="A2387">
            <v>4011</v>
          </cell>
          <cell r="C2387" t="str">
            <v xml:space="preserve">M2    </v>
          </cell>
        </row>
        <row r="2388">
          <cell r="A2388">
            <v>4021</v>
          </cell>
          <cell r="C2388" t="str">
            <v xml:space="preserve">M2    </v>
          </cell>
        </row>
        <row r="2389">
          <cell r="A2389">
            <v>4019</v>
          </cell>
          <cell r="C2389" t="str">
            <v xml:space="preserve">M2    </v>
          </cell>
        </row>
        <row r="2390">
          <cell r="A2390">
            <v>4012</v>
          </cell>
          <cell r="C2390" t="str">
            <v xml:space="preserve">M2    </v>
          </cell>
        </row>
        <row r="2391">
          <cell r="A2391">
            <v>4020</v>
          </cell>
          <cell r="C2391" t="str">
            <v xml:space="preserve">M2    </v>
          </cell>
        </row>
        <row r="2392">
          <cell r="A2392">
            <v>4018</v>
          </cell>
          <cell r="C2392" t="str">
            <v xml:space="preserve">M2    </v>
          </cell>
        </row>
        <row r="2393">
          <cell r="A2393">
            <v>36498</v>
          </cell>
          <cell r="C2393" t="str">
            <v xml:space="preserve">UN    </v>
          </cell>
        </row>
        <row r="2394">
          <cell r="A2394">
            <v>12872</v>
          </cell>
          <cell r="C2394" t="str">
            <v xml:space="preserve">H     </v>
          </cell>
        </row>
        <row r="2395">
          <cell r="A2395">
            <v>41075</v>
          </cell>
          <cell r="C2395" t="str">
            <v xml:space="preserve">MES   </v>
          </cell>
        </row>
        <row r="2396">
          <cell r="A2396">
            <v>3315</v>
          </cell>
          <cell r="C2396" t="str">
            <v xml:space="preserve">KG    </v>
          </cell>
        </row>
        <row r="2397">
          <cell r="A2397">
            <v>36870</v>
          </cell>
          <cell r="C2397" t="str">
            <v xml:space="preserve">KG    </v>
          </cell>
        </row>
        <row r="2398">
          <cell r="A2398">
            <v>5092</v>
          </cell>
          <cell r="C2398" t="str">
            <v xml:space="preserve">PAR   </v>
          </cell>
        </row>
        <row r="2399">
          <cell r="A2399">
            <v>11462</v>
          </cell>
          <cell r="C2399" t="str">
            <v xml:space="preserve">PAR   </v>
          </cell>
        </row>
        <row r="2400">
          <cell r="A2400">
            <v>36529</v>
          </cell>
          <cell r="C2400" t="str">
            <v xml:space="preserve">UN    </v>
          </cell>
        </row>
        <row r="2401">
          <cell r="A2401">
            <v>3318</v>
          </cell>
          <cell r="C2401" t="str">
            <v xml:space="preserve">UN    </v>
          </cell>
        </row>
        <row r="2402">
          <cell r="A2402">
            <v>3324</v>
          </cell>
          <cell r="C2402" t="str">
            <v xml:space="preserve">M2    </v>
          </cell>
        </row>
        <row r="2403">
          <cell r="A2403">
            <v>3322</v>
          </cell>
          <cell r="C2403" t="str">
            <v xml:space="preserve">M2    </v>
          </cell>
        </row>
        <row r="2404">
          <cell r="A2404">
            <v>5076</v>
          </cell>
          <cell r="C2404" t="str">
            <v xml:space="preserve">KG    </v>
          </cell>
        </row>
        <row r="2405">
          <cell r="A2405">
            <v>5077</v>
          </cell>
          <cell r="C2405" t="str">
            <v xml:space="preserve">KG    </v>
          </cell>
        </row>
        <row r="2406">
          <cell r="A2406">
            <v>11837</v>
          </cell>
          <cell r="C2406" t="str">
            <v xml:space="preserve">UN    </v>
          </cell>
        </row>
        <row r="2407">
          <cell r="A2407">
            <v>38055</v>
          </cell>
          <cell r="C2407" t="str">
            <v xml:space="preserve">UN    </v>
          </cell>
        </row>
        <row r="2408">
          <cell r="A2408">
            <v>415</v>
          </cell>
          <cell r="C2408" t="str">
            <v xml:space="preserve">UN    </v>
          </cell>
        </row>
        <row r="2409">
          <cell r="A2409">
            <v>416</v>
          </cell>
          <cell r="C2409" t="str">
            <v xml:space="preserve">UN    </v>
          </cell>
        </row>
        <row r="2410">
          <cell r="A2410">
            <v>425</v>
          </cell>
          <cell r="C2410" t="str">
            <v xml:space="preserve">UN    </v>
          </cell>
        </row>
        <row r="2411">
          <cell r="A2411">
            <v>426</v>
          </cell>
          <cell r="C2411" t="str">
            <v xml:space="preserve">UN    </v>
          </cell>
        </row>
        <row r="2412">
          <cell r="A2412">
            <v>38056</v>
          </cell>
          <cell r="C2412" t="str">
            <v xml:space="preserve">UN    </v>
          </cell>
        </row>
        <row r="2413">
          <cell r="A2413">
            <v>1564</v>
          </cell>
          <cell r="C2413" t="str">
            <v xml:space="preserve">UN    </v>
          </cell>
        </row>
        <row r="2414">
          <cell r="A2414">
            <v>11032</v>
          </cell>
          <cell r="C2414" t="str">
            <v xml:space="preserve">UN    </v>
          </cell>
        </row>
        <row r="2415">
          <cell r="A2415">
            <v>36786</v>
          </cell>
          <cell r="C2415" t="str">
            <v>SC25KG</v>
          </cell>
        </row>
        <row r="2416">
          <cell r="A2416">
            <v>36785</v>
          </cell>
          <cell r="C2416" t="str">
            <v>SC25KG</v>
          </cell>
        </row>
        <row r="2417">
          <cell r="A2417">
            <v>36782</v>
          </cell>
          <cell r="C2417" t="str">
            <v>SC25KG</v>
          </cell>
        </row>
        <row r="2418">
          <cell r="A2418">
            <v>25930</v>
          </cell>
          <cell r="C2418" t="str">
            <v>SC25KG</v>
          </cell>
        </row>
        <row r="2419">
          <cell r="A2419">
            <v>4824</v>
          </cell>
          <cell r="C2419" t="str">
            <v xml:space="preserve">KG    </v>
          </cell>
        </row>
        <row r="2420">
          <cell r="A2420">
            <v>11795</v>
          </cell>
          <cell r="C2420" t="str">
            <v xml:space="preserve">M2    </v>
          </cell>
        </row>
        <row r="2421">
          <cell r="A2421">
            <v>134</v>
          </cell>
          <cell r="C2421" t="str">
            <v xml:space="preserve">KG    </v>
          </cell>
        </row>
        <row r="2422">
          <cell r="A2422">
            <v>4229</v>
          </cell>
          <cell r="C2422" t="str">
            <v xml:space="preserve">KG    </v>
          </cell>
        </row>
        <row r="2423">
          <cell r="A2423">
            <v>11244</v>
          </cell>
          <cell r="C2423" t="str">
            <v xml:space="preserve">UN    </v>
          </cell>
        </row>
        <row r="2424">
          <cell r="A2424">
            <v>11245</v>
          </cell>
          <cell r="C2424" t="str">
            <v xml:space="preserve">UN    </v>
          </cell>
        </row>
        <row r="2425">
          <cell r="A2425">
            <v>11235</v>
          </cell>
          <cell r="C2425" t="str">
            <v xml:space="preserve">UN    </v>
          </cell>
        </row>
        <row r="2426">
          <cell r="A2426">
            <v>11236</v>
          </cell>
          <cell r="C2426" t="str">
            <v xml:space="preserve">UN    </v>
          </cell>
        </row>
        <row r="2427">
          <cell r="A2427">
            <v>11731</v>
          </cell>
          <cell r="C2427" t="str">
            <v xml:space="preserve">UN    </v>
          </cell>
        </row>
        <row r="2428">
          <cell r="A2428">
            <v>11732</v>
          </cell>
          <cell r="C2428" t="str">
            <v xml:space="preserve">UN    </v>
          </cell>
        </row>
        <row r="2429">
          <cell r="A2429">
            <v>36494</v>
          </cell>
          <cell r="C2429" t="str">
            <v xml:space="preserve">UN    </v>
          </cell>
        </row>
        <row r="2430">
          <cell r="A2430">
            <v>36493</v>
          </cell>
          <cell r="C2430" t="str">
            <v xml:space="preserve">UN    </v>
          </cell>
        </row>
        <row r="2431">
          <cell r="A2431">
            <v>36492</v>
          </cell>
          <cell r="C2431" t="str">
            <v xml:space="preserve">UN    </v>
          </cell>
        </row>
        <row r="2432">
          <cell r="A2432">
            <v>13333</v>
          </cell>
          <cell r="C2432" t="str">
            <v xml:space="preserve">UN    </v>
          </cell>
        </row>
        <row r="2433">
          <cell r="A2433">
            <v>13533</v>
          </cell>
          <cell r="C2433" t="str">
            <v xml:space="preserve">UN    </v>
          </cell>
        </row>
        <row r="2434">
          <cell r="A2434">
            <v>36499</v>
          </cell>
          <cell r="C2434" t="str">
            <v xml:space="preserve">UN    </v>
          </cell>
        </row>
        <row r="2435">
          <cell r="A2435">
            <v>39585</v>
          </cell>
          <cell r="C2435" t="str">
            <v xml:space="preserve">UN    </v>
          </cell>
        </row>
        <row r="2436">
          <cell r="A2436">
            <v>39586</v>
          </cell>
          <cell r="C2436" t="str">
            <v xml:space="preserve">UN    </v>
          </cell>
        </row>
        <row r="2437">
          <cell r="A2437">
            <v>39587</v>
          </cell>
          <cell r="C2437" t="str">
            <v xml:space="preserve">UN    </v>
          </cell>
        </row>
        <row r="2438">
          <cell r="A2438">
            <v>39588</v>
          </cell>
          <cell r="C2438" t="str">
            <v xml:space="preserve">UN    </v>
          </cell>
        </row>
        <row r="2439">
          <cell r="A2439">
            <v>39584</v>
          </cell>
          <cell r="C2439" t="str">
            <v xml:space="preserve">UN    </v>
          </cell>
        </row>
        <row r="2440">
          <cell r="A2440">
            <v>39590</v>
          </cell>
          <cell r="C2440" t="str">
            <v xml:space="preserve">UN    </v>
          </cell>
        </row>
        <row r="2441">
          <cell r="A2441">
            <v>39592</v>
          </cell>
          <cell r="C2441" t="str">
            <v xml:space="preserve">UN    </v>
          </cell>
        </row>
        <row r="2442">
          <cell r="A2442">
            <v>39593</v>
          </cell>
          <cell r="C2442" t="str">
            <v xml:space="preserve">UN    </v>
          </cell>
        </row>
        <row r="2443">
          <cell r="A2443">
            <v>14254</v>
          </cell>
          <cell r="C2443" t="str">
            <v xml:space="preserve">UN    </v>
          </cell>
        </row>
        <row r="2444">
          <cell r="A2444">
            <v>25987</v>
          </cell>
          <cell r="C2444" t="str">
            <v xml:space="preserve">UN    </v>
          </cell>
        </row>
        <row r="2445">
          <cell r="A2445">
            <v>25019</v>
          </cell>
          <cell r="C2445" t="str">
            <v xml:space="preserve">UN    </v>
          </cell>
        </row>
        <row r="2446">
          <cell r="A2446">
            <v>36501</v>
          </cell>
          <cell r="C2446" t="str">
            <v xml:space="preserve">UN    </v>
          </cell>
        </row>
        <row r="2447">
          <cell r="A2447">
            <v>25986</v>
          </cell>
          <cell r="C2447" t="str">
            <v xml:space="preserve">UN    </v>
          </cell>
        </row>
        <row r="2448">
          <cell r="A2448">
            <v>36500</v>
          </cell>
          <cell r="C2448" t="str">
            <v xml:space="preserve">UN    </v>
          </cell>
        </row>
        <row r="2449">
          <cell r="A2449">
            <v>20017</v>
          </cell>
          <cell r="C2449" t="str">
            <v xml:space="preserve">M     </v>
          </cell>
        </row>
        <row r="2450">
          <cell r="A2450">
            <v>20007</v>
          </cell>
          <cell r="C2450" t="str">
            <v xml:space="preserve">M     </v>
          </cell>
        </row>
        <row r="2451">
          <cell r="A2451">
            <v>39836</v>
          </cell>
          <cell r="C2451" t="str">
            <v xml:space="preserve">JG    </v>
          </cell>
        </row>
        <row r="2452">
          <cell r="A2452">
            <v>39830</v>
          </cell>
          <cell r="C2452" t="str">
            <v xml:space="preserve">JG    </v>
          </cell>
        </row>
        <row r="2453">
          <cell r="A2453">
            <v>39831</v>
          </cell>
          <cell r="C2453" t="str">
            <v xml:space="preserve">JG    </v>
          </cell>
        </row>
        <row r="2454">
          <cell r="A2454">
            <v>36888</v>
          </cell>
          <cell r="C2454" t="str">
            <v xml:space="preserve">M     </v>
          </cell>
        </row>
        <row r="2455">
          <cell r="A2455">
            <v>40527</v>
          </cell>
          <cell r="C2455" t="str">
            <v xml:space="preserve">UN    </v>
          </cell>
        </row>
        <row r="2456">
          <cell r="A2456">
            <v>36497</v>
          </cell>
          <cell r="C2456" t="str">
            <v xml:space="preserve">UN    </v>
          </cell>
        </row>
        <row r="2457">
          <cell r="A2457">
            <v>36487</v>
          </cell>
          <cell r="C2457" t="str">
            <v xml:space="preserve">UN    </v>
          </cell>
        </row>
        <row r="2458">
          <cell r="A2458">
            <v>25952</v>
          </cell>
          <cell r="C2458" t="str">
            <v xml:space="preserve">UN    </v>
          </cell>
        </row>
        <row r="2459">
          <cell r="A2459">
            <v>25954</v>
          </cell>
          <cell r="C2459" t="str">
            <v xml:space="preserve">UN    </v>
          </cell>
        </row>
        <row r="2460">
          <cell r="A2460">
            <v>25953</v>
          </cell>
          <cell r="C2460" t="str">
            <v xml:space="preserve">UN    </v>
          </cell>
        </row>
        <row r="2461">
          <cell r="A2461">
            <v>37776</v>
          </cell>
          <cell r="C2461" t="str">
            <v xml:space="preserve">UN    </v>
          </cell>
        </row>
        <row r="2462">
          <cell r="A2462">
            <v>37775</v>
          </cell>
          <cell r="C2462" t="str">
            <v xml:space="preserve">UN    </v>
          </cell>
        </row>
        <row r="2463">
          <cell r="A2463">
            <v>36491</v>
          </cell>
          <cell r="C2463" t="str">
            <v xml:space="preserve">UN    </v>
          </cell>
        </row>
        <row r="2464">
          <cell r="A2464">
            <v>10712</v>
          </cell>
          <cell r="C2464" t="str">
            <v xml:space="preserve">UN    </v>
          </cell>
        </row>
        <row r="2465">
          <cell r="A2465">
            <v>3363</v>
          </cell>
          <cell r="C2465" t="str">
            <v xml:space="preserve">UN    </v>
          </cell>
        </row>
        <row r="2466">
          <cell r="A2466">
            <v>3365</v>
          </cell>
          <cell r="C2466" t="str">
            <v xml:space="preserve">UN    </v>
          </cell>
        </row>
        <row r="2467">
          <cell r="A2467">
            <v>7569</v>
          </cell>
          <cell r="C2467" t="str">
            <v xml:space="preserve">UN    </v>
          </cell>
        </row>
        <row r="2468">
          <cell r="A2468">
            <v>34349</v>
          </cell>
          <cell r="C2468" t="str">
            <v xml:space="preserve">UN    </v>
          </cell>
        </row>
        <row r="2469">
          <cell r="A2469">
            <v>11991</v>
          </cell>
          <cell r="C2469" t="str">
            <v xml:space="preserve">UN    </v>
          </cell>
        </row>
        <row r="2470">
          <cell r="A2470">
            <v>20062</v>
          </cell>
          <cell r="C2470" t="str">
            <v xml:space="preserve">UN    </v>
          </cell>
        </row>
        <row r="2471">
          <cell r="A2471">
            <v>11029</v>
          </cell>
          <cell r="C2471" t="str">
            <v xml:space="preserve">CJ    </v>
          </cell>
        </row>
        <row r="2472">
          <cell r="A2472">
            <v>4316</v>
          </cell>
          <cell r="C2472" t="str">
            <v xml:space="preserve">UN    </v>
          </cell>
        </row>
        <row r="2473">
          <cell r="A2473">
            <v>4313</v>
          </cell>
          <cell r="C2473" t="str">
            <v xml:space="preserve">CJ    </v>
          </cell>
        </row>
        <row r="2474">
          <cell r="A2474">
            <v>4317</v>
          </cell>
          <cell r="C2474" t="str">
            <v xml:space="preserve">UN    </v>
          </cell>
        </row>
        <row r="2475">
          <cell r="A2475">
            <v>4314</v>
          </cell>
          <cell r="C2475" t="str">
            <v xml:space="preserve">CJ    </v>
          </cell>
        </row>
        <row r="2476">
          <cell r="A2476">
            <v>10921</v>
          </cell>
          <cell r="C2476" t="str">
            <v xml:space="preserve">UN    </v>
          </cell>
        </row>
        <row r="2477">
          <cell r="A2477">
            <v>10922</v>
          </cell>
          <cell r="C2477" t="str">
            <v xml:space="preserve">UN    </v>
          </cell>
        </row>
        <row r="2478">
          <cell r="A2478">
            <v>10923</v>
          </cell>
          <cell r="C2478" t="str">
            <v xml:space="preserve">UN    </v>
          </cell>
        </row>
        <row r="2479">
          <cell r="A2479">
            <v>10924</v>
          </cell>
          <cell r="C2479" t="str">
            <v xml:space="preserve">UN    </v>
          </cell>
        </row>
        <row r="2480">
          <cell r="A2480">
            <v>37772</v>
          </cell>
          <cell r="C2480" t="str">
            <v xml:space="preserve">UN    </v>
          </cell>
        </row>
        <row r="2481">
          <cell r="A2481">
            <v>37771</v>
          </cell>
          <cell r="C2481" t="str">
            <v xml:space="preserve">UN    </v>
          </cell>
        </row>
        <row r="2482">
          <cell r="A2482">
            <v>12770</v>
          </cell>
          <cell r="C2482" t="str">
            <v xml:space="preserve">UN    </v>
          </cell>
        </row>
        <row r="2483">
          <cell r="A2483">
            <v>12772</v>
          </cell>
          <cell r="C2483" t="str">
            <v xml:space="preserve">UN    </v>
          </cell>
        </row>
        <row r="2484">
          <cell r="A2484">
            <v>12768</v>
          </cell>
          <cell r="C2484" t="str">
            <v xml:space="preserve">UN    </v>
          </cell>
        </row>
        <row r="2485">
          <cell r="A2485">
            <v>12775</v>
          </cell>
          <cell r="C2485" t="str">
            <v xml:space="preserve">UN    </v>
          </cell>
        </row>
        <row r="2486">
          <cell r="A2486">
            <v>12769</v>
          </cell>
          <cell r="C2486" t="str">
            <v xml:space="preserve">UN    </v>
          </cell>
        </row>
        <row r="2487">
          <cell r="A2487">
            <v>12773</v>
          </cell>
          <cell r="C2487" t="str">
            <v xml:space="preserve">UN    </v>
          </cell>
        </row>
        <row r="2488">
          <cell r="A2488">
            <v>12774</v>
          </cell>
          <cell r="C2488" t="str">
            <v xml:space="preserve">UN    </v>
          </cell>
        </row>
        <row r="2489">
          <cell r="A2489">
            <v>12776</v>
          </cell>
          <cell r="C2489" t="str">
            <v xml:space="preserve">UN    </v>
          </cell>
        </row>
        <row r="2490">
          <cell r="A2490">
            <v>12777</v>
          </cell>
          <cell r="C2490" t="str">
            <v xml:space="preserve">UN    </v>
          </cell>
        </row>
        <row r="2491">
          <cell r="A2491">
            <v>3391</v>
          </cell>
          <cell r="C2491" t="str">
            <v xml:space="preserve">UN    </v>
          </cell>
        </row>
        <row r="2492">
          <cell r="A2492">
            <v>3389</v>
          </cell>
          <cell r="C2492" t="str">
            <v xml:space="preserve">UN    </v>
          </cell>
        </row>
        <row r="2493">
          <cell r="A2493">
            <v>3390</v>
          </cell>
          <cell r="C2493" t="str">
            <v xml:space="preserve">UN    </v>
          </cell>
        </row>
        <row r="2494">
          <cell r="A2494">
            <v>12873</v>
          </cell>
          <cell r="C2494" t="str">
            <v xml:space="preserve">H     </v>
          </cell>
        </row>
        <row r="2495">
          <cell r="A2495">
            <v>41076</v>
          </cell>
          <cell r="C2495" t="str">
            <v xml:space="preserve">MES   </v>
          </cell>
        </row>
        <row r="2496">
          <cell r="A2496">
            <v>140</v>
          </cell>
          <cell r="C2496" t="str">
            <v xml:space="preserve">KG    </v>
          </cell>
        </row>
        <row r="2497">
          <cell r="A2497">
            <v>151</v>
          </cell>
          <cell r="C2497" t="str">
            <v xml:space="preserve">L     </v>
          </cell>
        </row>
        <row r="2498">
          <cell r="A2498">
            <v>7340</v>
          </cell>
          <cell r="C2498" t="str">
            <v xml:space="preserve">L     </v>
          </cell>
        </row>
        <row r="2499">
          <cell r="A2499">
            <v>2701</v>
          </cell>
          <cell r="C2499" t="str">
            <v xml:space="preserve">H     </v>
          </cell>
        </row>
        <row r="2500">
          <cell r="A2500">
            <v>40929</v>
          </cell>
          <cell r="C2500" t="str">
            <v xml:space="preserve">MES   </v>
          </cell>
        </row>
        <row r="2501">
          <cell r="A2501">
            <v>38114</v>
          </cell>
          <cell r="C2501" t="str">
            <v xml:space="preserve">UN    </v>
          </cell>
        </row>
        <row r="2502">
          <cell r="A2502">
            <v>38064</v>
          </cell>
          <cell r="C2502" t="str">
            <v xml:space="preserve">UN    </v>
          </cell>
        </row>
        <row r="2503">
          <cell r="A2503">
            <v>38115</v>
          </cell>
          <cell r="C2503" t="str">
            <v xml:space="preserve">UN    </v>
          </cell>
        </row>
        <row r="2504">
          <cell r="A2504">
            <v>38065</v>
          </cell>
          <cell r="C2504" t="str">
            <v xml:space="preserve">UN    </v>
          </cell>
        </row>
        <row r="2505">
          <cell r="A2505">
            <v>38078</v>
          </cell>
          <cell r="C2505" t="str">
            <v xml:space="preserve">UN    </v>
          </cell>
        </row>
        <row r="2506">
          <cell r="A2506">
            <v>38113</v>
          </cell>
          <cell r="C2506" t="str">
            <v xml:space="preserve">UN    </v>
          </cell>
        </row>
        <row r="2507">
          <cell r="A2507">
            <v>38063</v>
          </cell>
          <cell r="C2507" t="str">
            <v xml:space="preserve">UN    </v>
          </cell>
        </row>
        <row r="2508">
          <cell r="A2508">
            <v>38080</v>
          </cell>
          <cell r="C2508" t="str">
            <v xml:space="preserve">UN    </v>
          </cell>
        </row>
        <row r="2509">
          <cell r="A2509">
            <v>38069</v>
          </cell>
          <cell r="C2509" t="str">
            <v xml:space="preserve">UN    </v>
          </cell>
        </row>
        <row r="2510">
          <cell r="A2510">
            <v>38077</v>
          </cell>
          <cell r="C2510" t="str">
            <v xml:space="preserve">UN    </v>
          </cell>
        </row>
        <row r="2511">
          <cell r="A2511">
            <v>38073</v>
          </cell>
          <cell r="C2511" t="str">
            <v xml:space="preserve">UN    </v>
          </cell>
        </row>
        <row r="2512">
          <cell r="A2512">
            <v>38112</v>
          </cell>
          <cell r="C2512" t="str">
            <v xml:space="preserve">UN    </v>
          </cell>
        </row>
        <row r="2513">
          <cell r="A2513">
            <v>38062</v>
          </cell>
          <cell r="C2513" t="str">
            <v xml:space="preserve">UN    </v>
          </cell>
        </row>
        <row r="2514">
          <cell r="A2514">
            <v>12128</v>
          </cell>
          <cell r="C2514" t="str">
            <v xml:space="preserve">UN    </v>
          </cell>
        </row>
        <row r="2515">
          <cell r="A2515">
            <v>12129</v>
          </cell>
          <cell r="C2515" t="str">
            <v xml:space="preserve">UN    </v>
          </cell>
        </row>
        <row r="2516">
          <cell r="A2516">
            <v>38081</v>
          </cell>
          <cell r="C2516" t="str">
            <v xml:space="preserve">UN    </v>
          </cell>
        </row>
        <row r="2517">
          <cell r="A2517">
            <v>38070</v>
          </cell>
          <cell r="C2517" t="str">
            <v xml:space="preserve">UN    </v>
          </cell>
        </row>
        <row r="2518">
          <cell r="A2518">
            <v>38074</v>
          </cell>
          <cell r="C2518" t="str">
            <v xml:space="preserve">UN    </v>
          </cell>
        </row>
        <row r="2519">
          <cell r="A2519">
            <v>38079</v>
          </cell>
          <cell r="C2519" t="str">
            <v xml:space="preserve">UN    </v>
          </cell>
        </row>
        <row r="2520">
          <cell r="A2520">
            <v>38072</v>
          </cell>
          <cell r="C2520" t="str">
            <v xml:space="preserve">UN    </v>
          </cell>
        </row>
        <row r="2521">
          <cell r="A2521">
            <v>38068</v>
          </cell>
          <cell r="C2521" t="str">
            <v xml:space="preserve">UN    </v>
          </cell>
        </row>
        <row r="2522">
          <cell r="A2522">
            <v>38071</v>
          </cell>
          <cell r="C2522" t="str">
            <v xml:space="preserve">UN    </v>
          </cell>
        </row>
        <row r="2523">
          <cell r="A2523">
            <v>38412</v>
          </cell>
          <cell r="C2523" t="str">
            <v xml:space="preserve">UN    </v>
          </cell>
        </row>
        <row r="2524">
          <cell r="A2524">
            <v>3405</v>
          </cell>
          <cell r="C2524" t="str">
            <v xml:space="preserve">UN    </v>
          </cell>
        </row>
        <row r="2525">
          <cell r="A2525">
            <v>3394</v>
          </cell>
          <cell r="C2525" t="str">
            <v xml:space="preserve">UN    </v>
          </cell>
        </row>
        <row r="2526">
          <cell r="A2526">
            <v>3393</v>
          </cell>
          <cell r="C2526" t="str">
            <v xml:space="preserve">UN    </v>
          </cell>
        </row>
        <row r="2527">
          <cell r="A2527">
            <v>3406</v>
          </cell>
          <cell r="C2527" t="str">
            <v xml:space="preserve">UN    </v>
          </cell>
        </row>
        <row r="2528">
          <cell r="A2528">
            <v>3395</v>
          </cell>
          <cell r="C2528" t="str">
            <v xml:space="preserve">UN    </v>
          </cell>
        </row>
        <row r="2529">
          <cell r="A2529">
            <v>3398</v>
          </cell>
          <cell r="C2529" t="str">
            <v xml:space="preserve">UN    </v>
          </cell>
        </row>
        <row r="2530">
          <cell r="A2530">
            <v>34379</v>
          </cell>
          <cell r="C2530" t="str">
            <v xml:space="preserve">UN    </v>
          </cell>
        </row>
        <row r="2531">
          <cell r="A2531">
            <v>34378</v>
          </cell>
          <cell r="C2531" t="str">
            <v xml:space="preserve">UN    </v>
          </cell>
        </row>
        <row r="2532">
          <cell r="A2532">
            <v>34377</v>
          </cell>
          <cell r="C2532" t="str">
            <v xml:space="preserve">UN    </v>
          </cell>
        </row>
        <row r="2533">
          <cell r="A2533">
            <v>581</v>
          </cell>
          <cell r="C2533" t="str">
            <v xml:space="preserve">M2    </v>
          </cell>
        </row>
        <row r="2534">
          <cell r="A2534">
            <v>40662</v>
          </cell>
          <cell r="C2534" t="str">
            <v xml:space="preserve">UN    </v>
          </cell>
        </row>
        <row r="2535">
          <cell r="A2535">
            <v>3437</v>
          </cell>
          <cell r="C2535" t="str">
            <v xml:space="preserve">M2    </v>
          </cell>
        </row>
        <row r="2536">
          <cell r="A2536">
            <v>11190</v>
          </cell>
          <cell r="C2536" t="str">
            <v xml:space="preserve">UN    </v>
          </cell>
        </row>
        <row r="2537">
          <cell r="A2537">
            <v>3428</v>
          </cell>
          <cell r="C2537" t="str">
            <v xml:space="preserve">M2    </v>
          </cell>
        </row>
        <row r="2538">
          <cell r="A2538">
            <v>3429</v>
          </cell>
          <cell r="C2538" t="str">
            <v xml:space="preserve">M2    </v>
          </cell>
        </row>
        <row r="2539">
          <cell r="A2539">
            <v>34371</v>
          </cell>
          <cell r="C2539" t="str">
            <v xml:space="preserve">UN    </v>
          </cell>
        </row>
        <row r="2540">
          <cell r="A2540">
            <v>34370</v>
          </cell>
          <cell r="C2540" t="str">
            <v xml:space="preserve">UN    </v>
          </cell>
        </row>
        <row r="2541">
          <cell r="A2541">
            <v>34372</v>
          </cell>
          <cell r="C2541" t="str">
            <v xml:space="preserve">UN    </v>
          </cell>
        </row>
        <row r="2542">
          <cell r="A2542">
            <v>34373</v>
          </cell>
          <cell r="C2542" t="str">
            <v xml:space="preserve">UN    </v>
          </cell>
        </row>
        <row r="2543">
          <cell r="A2543">
            <v>36896</v>
          </cell>
          <cell r="C2543" t="str">
            <v xml:space="preserve">UN    </v>
          </cell>
        </row>
        <row r="2544">
          <cell r="A2544">
            <v>34367</v>
          </cell>
          <cell r="C2544" t="str">
            <v xml:space="preserve">UN    </v>
          </cell>
        </row>
        <row r="2545">
          <cell r="A2545">
            <v>36897</v>
          </cell>
          <cell r="C2545" t="str">
            <v xml:space="preserve">UN    </v>
          </cell>
        </row>
        <row r="2546">
          <cell r="A2546">
            <v>36884</v>
          </cell>
          <cell r="C2546" t="str">
            <v xml:space="preserve">M2    </v>
          </cell>
        </row>
        <row r="2547">
          <cell r="A2547">
            <v>597</v>
          </cell>
          <cell r="C2547" t="str">
            <v xml:space="preserve">M2    </v>
          </cell>
        </row>
        <row r="2548">
          <cell r="A2548">
            <v>34369</v>
          </cell>
          <cell r="C2548" t="str">
            <v xml:space="preserve">UN    </v>
          </cell>
        </row>
        <row r="2549">
          <cell r="A2549">
            <v>34362</v>
          </cell>
          <cell r="C2549" t="str">
            <v xml:space="preserve">UN    </v>
          </cell>
        </row>
        <row r="2550">
          <cell r="A2550">
            <v>34363</v>
          </cell>
          <cell r="C2550" t="str">
            <v xml:space="preserve">UN    </v>
          </cell>
        </row>
        <row r="2551">
          <cell r="A2551">
            <v>34364</v>
          </cell>
          <cell r="C2551" t="str">
            <v xml:space="preserve">UN    </v>
          </cell>
        </row>
        <row r="2552">
          <cell r="A2552">
            <v>34365</v>
          </cell>
          <cell r="C2552" t="str">
            <v xml:space="preserve">UN    </v>
          </cell>
        </row>
        <row r="2553">
          <cell r="A2553">
            <v>40659</v>
          </cell>
          <cell r="C2553" t="str">
            <v xml:space="preserve">M2    </v>
          </cell>
        </row>
        <row r="2554">
          <cell r="A2554">
            <v>40660</v>
          </cell>
          <cell r="C2554" t="str">
            <v xml:space="preserve">M2    </v>
          </cell>
        </row>
        <row r="2555">
          <cell r="A2555">
            <v>40661</v>
          </cell>
          <cell r="C2555" t="str">
            <v xml:space="preserve">M2    </v>
          </cell>
        </row>
        <row r="2556">
          <cell r="A2556">
            <v>3421</v>
          </cell>
          <cell r="C2556" t="str">
            <v xml:space="preserve">M2    </v>
          </cell>
        </row>
        <row r="2557">
          <cell r="A2557">
            <v>599</v>
          </cell>
          <cell r="C2557" t="str">
            <v xml:space="preserve">M2    </v>
          </cell>
        </row>
        <row r="2558">
          <cell r="A2558">
            <v>34380</v>
          </cell>
          <cell r="C2558" t="str">
            <v xml:space="preserve">UN    </v>
          </cell>
        </row>
        <row r="2559">
          <cell r="A2559">
            <v>34381</v>
          </cell>
          <cell r="C2559" t="str">
            <v xml:space="preserve">UN    </v>
          </cell>
        </row>
        <row r="2560">
          <cell r="A2560">
            <v>601</v>
          </cell>
          <cell r="C2560" t="str">
            <v xml:space="preserve">M2    </v>
          </cell>
        </row>
        <row r="2561">
          <cell r="A2561">
            <v>3423</v>
          </cell>
          <cell r="C2561" t="str">
            <v xml:space="preserve">M2    </v>
          </cell>
        </row>
        <row r="2562">
          <cell r="A2562">
            <v>34797</v>
          </cell>
          <cell r="C2562" t="str">
            <v xml:space="preserve">UN    </v>
          </cell>
        </row>
        <row r="2563">
          <cell r="A2563">
            <v>25964</v>
          </cell>
          <cell r="C2563" t="str">
            <v xml:space="preserve">H     </v>
          </cell>
        </row>
        <row r="2564">
          <cell r="A2564">
            <v>41077</v>
          </cell>
          <cell r="C2564" t="str">
            <v xml:space="preserve">MES   </v>
          </cell>
        </row>
        <row r="2565">
          <cell r="A2565">
            <v>20159</v>
          </cell>
          <cell r="C2565" t="str">
            <v xml:space="preserve">UN    </v>
          </cell>
        </row>
        <row r="2566">
          <cell r="A2566">
            <v>37963</v>
          </cell>
          <cell r="C2566" t="str">
            <v xml:space="preserve">UN    </v>
          </cell>
        </row>
        <row r="2567">
          <cell r="A2567">
            <v>37964</v>
          </cell>
          <cell r="C2567" t="str">
            <v xml:space="preserve">UN    </v>
          </cell>
        </row>
        <row r="2568">
          <cell r="A2568">
            <v>37965</v>
          </cell>
          <cell r="C2568" t="str">
            <v xml:space="preserve">UN    </v>
          </cell>
        </row>
        <row r="2569">
          <cell r="A2569">
            <v>37966</v>
          </cell>
          <cell r="C2569" t="str">
            <v xml:space="preserve">UN    </v>
          </cell>
        </row>
        <row r="2570">
          <cell r="A2570">
            <v>37967</v>
          </cell>
          <cell r="C2570" t="str">
            <v xml:space="preserve">UN    </v>
          </cell>
        </row>
        <row r="2571">
          <cell r="A2571">
            <v>37968</v>
          </cell>
          <cell r="C2571" t="str">
            <v xml:space="preserve">UN    </v>
          </cell>
        </row>
        <row r="2572">
          <cell r="A2572">
            <v>37969</v>
          </cell>
          <cell r="C2572" t="str">
            <v xml:space="preserve">UN    </v>
          </cell>
        </row>
        <row r="2573">
          <cell r="A2573">
            <v>37970</v>
          </cell>
          <cell r="C2573" t="str">
            <v xml:space="preserve">UN    </v>
          </cell>
        </row>
        <row r="2574">
          <cell r="A2574">
            <v>21118</v>
          </cell>
          <cell r="C2574" t="str">
            <v xml:space="preserve">UN    </v>
          </cell>
        </row>
        <row r="2575">
          <cell r="A2575">
            <v>37956</v>
          </cell>
          <cell r="C2575" t="str">
            <v xml:space="preserve">UN    </v>
          </cell>
        </row>
        <row r="2576">
          <cell r="A2576">
            <v>37957</v>
          </cell>
          <cell r="C2576" t="str">
            <v xml:space="preserve">UN    </v>
          </cell>
        </row>
        <row r="2577">
          <cell r="A2577">
            <v>37958</v>
          </cell>
          <cell r="C2577" t="str">
            <v xml:space="preserve">UN    </v>
          </cell>
        </row>
        <row r="2578">
          <cell r="A2578">
            <v>37959</v>
          </cell>
          <cell r="C2578" t="str">
            <v xml:space="preserve">UN    </v>
          </cell>
        </row>
        <row r="2579">
          <cell r="A2579">
            <v>37960</v>
          </cell>
          <cell r="C2579" t="str">
            <v xml:space="preserve">UN    </v>
          </cell>
        </row>
        <row r="2580">
          <cell r="A2580">
            <v>37961</v>
          </cell>
          <cell r="C2580" t="str">
            <v xml:space="preserve">UN    </v>
          </cell>
        </row>
        <row r="2581">
          <cell r="A2581">
            <v>37962</v>
          </cell>
          <cell r="C2581" t="str">
            <v xml:space="preserve">UN    </v>
          </cell>
        </row>
        <row r="2582">
          <cell r="A2582">
            <v>3533</v>
          </cell>
          <cell r="C2582" t="str">
            <v xml:space="preserve">UN    </v>
          </cell>
        </row>
        <row r="2583">
          <cell r="A2583">
            <v>3538</v>
          </cell>
          <cell r="C2583" t="str">
            <v xml:space="preserve">UN    </v>
          </cell>
        </row>
        <row r="2584">
          <cell r="A2584">
            <v>3497</v>
          </cell>
          <cell r="C2584" t="str">
            <v xml:space="preserve">UN    </v>
          </cell>
        </row>
        <row r="2585">
          <cell r="A2585">
            <v>3498</v>
          </cell>
          <cell r="C2585" t="str">
            <v xml:space="preserve">UN    </v>
          </cell>
        </row>
        <row r="2586">
          <cell r="A2586">
            <v>3496</v>
          </cell>
          <cell r="C2586" t="str">
            <v xml:space="preserve">UN    </v>
          </cell>
        </row>
        <row r="2587">
          <cell r="A2587">
            <v>38429</v>
          </cell>
          <cell r="C2587" t="str">
            <v xml:space="preserve">UN    </v>
          </cell>
        </row>
        <row r="2588">
          <cell r="A2588">
            <v>38431</v>
          </cell>
          <cell r="C2588" t="str">
            <v xml:space="preserve">UN    </v>
          </cell>
        </row>
        <row r="2589">
          <cell r="A2589">
            <v>38430</v>
          </cell>
          <cell r="C2589" t="str">
            <v xml:space="preserve">UN    </v>
          </cell>
        </row>
        <row r="2590">
          <cell r="A2590">
            <v>36348</v>
          </cell>
          <cell r="C2590" t="str">
            <v xml:space="preserve">UN    </v>
          </cell>
        </row>
        <row r="2591">
          <cell r="A2591">
            <v>36349</v>
          </cell>
          <cell r="C2591" t="str">
            <v xml:space="preserve">UN    </v>
          </cell>
        </row>
        <row r="2592">
          <cell r="A2592">
            <v>38433</v>
          </cell>
          <cell r="C2592" t="str">
            <v xml:space="preserve">UN    </v>
          </cell>
        </row>
        <row r="2593">
          <cell r="A2593">
            <v>38440</v>
          </cell>
          <cell r="C2593" t="str">
            <v xml:space="preserve">UN    </v>
          </cell>
        </row>
        <row r="2594">
          <cell r="A2594">
            <v>36359</v>
          </cell>
          <cell r="C2594" t="str">
            <v xml:space="preserve">UN    </v>
          </cell>
        </row>
        <row r="2595">
          <cell r="A2595">
            <v>36360</v>
          </cell>
          <cell r="C2595" t="str">
            <v xml:space="preserve">UN    </v>
          </cell>
        </row>
        <row r="2596">
          <cell r="A2596">
            <v>38434</v>
          </cell>
          <cell r="C2596" t="str">
            <v xml:space="preserve">UN    </v>
          </cell>
        </row>
        <row r="2597">
          <cell r="A2597">
            <v>38435</v>
          </cell>
          <cell r="C2597" t="str">
            <v xml:space="preserve">UN    </v>
          </cell>
        </row>
        <row r="2598">
          <cell r="A2598">
            <v>38436</v>
          </cell>
          <cell r="C2598" t="str">
            <v xml:space="preserve">UN    </v>
          </cell>
        </row>
        <row r="2599">
          <cell r="A2599">
            <v>38437</v>
          </cell>
          <cell r="C2599" t="str">
            <v xml:space="preserve">UN    </v>
          </cell>
        </row>
        <row r="2600">
          <cell r="A2600">
            <v>38438</v>
          </cell>
          <cell r="C2600" t="str">
            <v xml:space="preserve">UN    </v>
          </cell>
        </row>
        <row r="2601">
          <cell r="A2601">
            <v>38439</v>
          </cell>
          <cell r="C2601" t="str">
            <v xml:space="preserve">UN    </v>
          </cell>
        </row>
        <row r="2602">
          <cell r="A2602">
            <v>10836</v>
          </cell>
          <cell r="C2602" t="str">
            <v xml:space="preserve">UN    </v>
          </cell>
        </row>
        <row r="2603">
          <cell r="A2603">
            <v>20128</v>
          </cell>
          <cell r="C2603" t="str">
            <v xml:space="preserve">UN    </v>
          </cell>
        </row>
        <row r="2604">
          <cell r="A2604">
            <v>20131</v>
          </cell>
          <cell r="C2604" t="str">
            <v xml:space="preserve">UN    </v>
          </cell>
        </row>
        <row r="2605">
          <cell r="A2605">
            <v>3521</v>
          </cell>
          <cell r="C2605" t="str">
            <v xml:space="preserve">UN    </v>
          </cell>
        </row>
        <row r="2606">
          <cell r="A2606">
            <v>3531</v>
          </cell>
          <cell r="C2606" t="str">
            <v xml:space="preserve">UN    </v>
          </cell>
        </row>
        <row r="2607">
          <cell r="A2607">
            <v>3522</v>
          </cell>
          <cell r="C2607" t="str">
            <v xml:space="preserve">UN    </v>
          </cell>
        </row>
        <row r="2608">
          <cell r="A2608">
            <v>3527</v>
          </cell>
          <cell r="C2608" t="str">
            <v xml:space="preserve">UN    </v>
          </cell>
        </row>
        <row r="2609">
          <cell r="A2609">
            <v>10835</v>
          </cell>
          <cell r="C2609" t="str">
            <v xml:space="preserve">UN    </v>
          </cell>
        </row>
        <row r="2610">
          <cell r="A2610">
            <v>3475</v>
          </cell>
          <cell r="C2610" t="str">
            <v xml:space="preserve">UN    </v>
          </cell>
        </row>
        <row r="2611">
          <cell r="A2611">
            <v>3485</v>
          </cell>
          <cell r="C2611" t="str">
            <v xml:space="preserve">UN    </v>
          </cell>
        </row>
        <row r="2612">
          <cell r="A2612">
            <v>3534</v>
          </cell>
          <cell r="C2612" t="str">
            <v xml:space="preserve">UN    </v>
          </cell>
        </row>
        <row r="2613">
          <cell r="A2613">
            <v>3543</v>
          </cell>
          <cell r="C2613" t="str">
            <v xml:space="preserve">UN    </v>
          </cell>
        </row>
        <row r="2614">
          <cell r="A2614">
            <v>3482</v>
          </cell>
          <cell r="C2614" t="str">
            <v xml:space="preserve">UN    </v>
          </cell>
        </row>
        <row r="2615">
          <cell r="A2615">
            <v>3505</v>
          </cell>
          <cell r="C2615" t="str">
            <v xml:space="preserve">UN    </v>
          </cell>
        </row>
        <row r="2616">
          <cell r="A2616">
            <v>3516</v>
          </cell>
          <cell r="C2616" t="str">
            <v xml:space="preserve">UN    </v>
          </cell>
        </row>
        <row r="2617">
          <cell r="A2617">
            <v>3517</v>
          </cell>
          <cell r="C2617" t="str">
            <v xml:space="preserve">UN    </v>
          </cell>
        </row>
        <row r="2618">
          <cell r="A2618">
            <v>3515</v>
          </cell>
          <cell r="C2618" t="str">
            <v xml:space="preserve">UN    </v>
          </cell>
        </row>
        <row r="2619">
          <cell r="A2619">
            <v>20147</v>
          </cell>
          <cell r="C2619" t="str">
            <v xml:space="preserve">UN    </v>
          </cell>
        </row>
        <row r="2620">
          <cell r="A2620">
            <v>3524</v>
          </cell>
          <cell r="C2620" t="str">
            <v xml:space="preserve">UN    </v>
          </cell>
        </row>
        <row r="2621">
          <cell r="A2621">
            <v>3532</v>
          </cell>
          <cell r="C2621" t="str">
            <v xml:space="preserve">UN    </v>
          </cell>
        </row>
        <row r="2622">
          <cell r="A2622">
            <v>3528</v>
          </cell>
          <cell r="C2622" t="str">
            <v xml:space="preserve">UN    </v>
          </cell>
        </row>
        <row r="2623">
          <cell r="A2623">
            <v>37952</v>
          </cell>
          <cell r="C2623" t="str">
            <v xml:space="preserve">UN    </v>
          </cell>
        </row>
        <row r="2624">
          <cell r="A2624">
            <v>37951</v>
          </cell>
          <cell r="C2624" t="str">
            <v xml:space="preserve">UN    </v>
          </cell>
        </row>
        <row r="2625">
          <cell r="A2625">
            <v>3518</v>
          </cell>
          <cell r="C2625" t="str">
            <v xml:space="preserve">UN    </v>
          </cell>
        </row>
        <row r="2626">
          <cell r="A2626">
            <v>3519</v>
          </cell>
          <cell r="C2626" t="str">
            <v xml:space="preserve">UN    </v>
          </cell>
        </row>
        <row r="2627">
          <cell r="A2627">
            <v>3520</v>
          </cell>
          <cell r="C2627" t="str">
            <v xml:space="preserve">UN    </v>
          </cell>
        </row>
        <row r="2628">
          <cell r="A2628">
            <v>37950</v>
          </cell>
          <cell r="C2628" t="str">
            <v xml:space="preserve">UN    </v>
          </cell>
        </row>
        <row r="2629">
          <cell r="A2629">
            <v>37949</v>
          </cell>
          <cell r="C2629" t="str">
            <v xml:space="preserve">UN    </v>
          </cell>
        </row>
        <row r="2630">
          <cell r="A2630">
            <v>3526</v>
          </cell>
          <cell r="C2630" t="str">
            <v xml:space="preserve">UN    </v>
          </cell>
        </row>
        <row r="2631">
          <cell r="A2631">
            <v>3509</v>
          </cell>
          <cell r="C2631" t="str">
            <v xml:space="preserve">UN    </v>
          </cell>
        </row>
        <row r="2632">
          <cell r="A2632">
            <v>3530</v>
          </cell>
          <cell r="C2632" t="str">
            <v xml:space="preserve">UN    </v>
          </cell>
        </row>
        <row r="2633">
          <cell r="A2633">
            <v>3542</v>
          </cell>
          <cell r="C2633" t="str">
            <v xml:space="preserve">UN    </v>
          </cell>
        </row>
        <row r="2634">
          <cell r="A2634">
            <v>3529</v>
          </cell>
          <cell r="C2634" t="str">
            <v xml:space="preserve">UN    </v>
          </cell>
        </row>
        <row r="2635">
          <cell r="A2635">
            <v>3536</v>
          </cell>
          <cell r="C2635" t="str">
            <v xml:space="preserve">UN    </v>
          </cell>
        </row>
        <row r="2636">
          <cell r="A2636">
            <v>3535</v>
          </cell>
          <cell r="C2636" t="str">
            <v xml:space="preserve">UN    </v>
          </cell>
        </row>
        <row r="2637">
          <cell r="A2637">
            <v>3540</v>
          </cell>
          <cell r="C2637" t="str">
            <v xml:space="preserve">UN    </v>
          </cell>
        </row>
        <row r="2638">
          <cell r="A2638">
            <v>3539</v>
          </cell>
          <cell r="C2638" t="str">
            <v xml:space="preserve">UN    </v>
          </cell>
        </row>
        <row r="2639">
          <cell r="A2639">
            <v>3513</v>
          </cell>
          <cell r="C2639" t="str">
            <v xml:space="preserve">UN    </v>
          </cell>
        </row>
        <row r="2640">
          <cell r="A2640">
            <v>3492</v>
          </cell>
          <cell r="C2640" t="str">
            <v xml:space="preserve">UN    </v>
          </cell>
        </row>
        <row r="2641">
          <cell r="A2641">
            <v>3491</v>
          </cell>
          <cell r="C2641" t="str">
            <v xml:space="preserve">UN    </v>
          </cell>
        </row>
        <row r="2642">
          <cell r="A2642">
            <v>3493</v>
          </cell>
          <cell r="C2642" t="str">
            <v xml:space="preserve">UN    </v>
          </cell>
        </row>
        <row r="2643">
          <cell r="A2643">
            <v>12628</v>
          </cell>
          <cell r="C2643" t="str">
            <v xml:space="preserve">UN    </v>
          </cell>
        </row>
        <row r="2644">
          <cell r="A2644">
            <v>12629</v>
          </cell>
          <cell r="C2644" t="str">
            <v xml:space="preserve">UN    </v>
          </cell>
        </row>
        <row r="2645">
          <cell r="A2645">
            <v>3481</v>
          </cell>
          <cell r="C2645" t="str">
            <v xml:space="preserve">UN    </v>
          </cell>
        </row>
        <row r="2646">
          <cell r="A2646">
            <v>3510</v>
          </cell>
          <cell r="C2646" t="str">
            <v xml:space="preserve">UN    </v>
          </cell>
        </row>
        <row r="2647">
          <cell r="A2647">
            <v>3508</v>
          </cell>
          <cell r="C2647" t="str">
            <v xml:space="preserve">UN    </v>
          </cell>
        </row>
        <row r="2648">
          <cell r="A2648">
            <v>38939</v>
          </cell>
          <cell r="C2648" t="str">
            <v xml:space="preserve">UN    </v>
          </cell>
        </row>
        <row r="2649">
          <cell r="A2649">
            <v>38940</v>
          </cell>
          <cell r="C2649" t="str">
            <v xml:space="preserve">UN    </v>
          </cell>
        </row>
        <row r="2650">
          <cell r="A2650">
            <v>38941</v>
          </cell>
          <cell r="C2650" t="str">
            <v xml:space="preserve">UN    </v>
          </cell>
        </row>
        <row r="2651">
          <cell r="A2651">
            <v>38942</v>
          </cell>
          <cell r="C2651" t="str">
            <v xml:space="preserve">UN    </v>
          </cell>
        </row>
        <row r="2652">
          <cell r="A2652">
            <v>38987</v>
          </cell>
          <cell r="C2652" t="str">
            <v xml:space="preserve">UN    </v>
          </cell>
        </row>
        <row r="2653">
          <cell r="A2653">
            <v>38988</v>
          </cell>
          <cell r="C2653" t="str">
            <v xml:space="preserve">UN    </v>
          </cell>
        </row>
        <row r="2654">
          <cell r="A2654">
            <v>38989</v>
          </cell>
          <cell r="C2654" t="str">
            <v xml:space="preserve">UN    </v>
          </cell>
        </row>
        <row r="2655">
          <cell r="A2655">
            <v>38990</v>
          </cell>
          <cell r="C2655" t="str">
            <v xml:space="preserve">UN    </v>
          </cell>
        </row>
        <row r="2656">
          <cell r="A2656">
            <v>38991</v>
          </cell>
          <cell r="C2656" t="str">
            <v xml:space="preserve">UN    </v>
          </cell>
        </row>
        <row r="2657">
          <cell r="A2657">
            <v>38913</v>
          </cell>
          <cell r="C2657" t="str">
            <v xml:space="preserve">UN    </v>
          </cell>
        </row>
        <row r="2658">
          <cell r="A2658">
            <v>38914</v>
          </cell>
          <cell r="C2658" t="str">
            <v xml:space="preserve">UN    </v>
          </cell>
        </row>
        <row r="2659">
          <cell r="A2659">
            <v>38915</v>
          </cell>
          <cell r="C2659" t="str">
            <v xml:space="preserve">UN    </v>
          </cell>
        </row>
        <row r="2660">
          <cell r="A2660">
            <v>38916</v>
          </cell>
          <cell r="C2660" t="str">
            <v xml:space="preserve">UN    </v>
          </cell>
        </row>
        <row r="2661">
          <cell r="A2661">
            <v>39300</v>
          </cell>
          <cell r="C2661" t="str">
            <v xml:space="preserve">UN    </v>
          </cell>
        </row>
        <row r="2662">
          <cell r="A2662">
            <v>39301</v>
          </cell>
          <cell r="C2662" t="str">
            <v xml:space="preserve">UN    </v>
          </cell>
        </row>
        <row r="2663">
          <cell r="A2663">
            <v>39302</v>
          </cell>
          <cell r="C2663" t="str">
            <v xml:space="preserve">UN    </v>
          </cell>
        </row>
        <row r="2664">
          <cell r="A2664">
            <v>39303</v>
          </cell>
          <cell r="C2664" t="str">
            <v xml:space="preserve">UN    </v>
          </cell>
        </row>
        <row r="2665">
          <cell r="A2665">
            <v>38923</v>
          </cell>
          <cell r="C2665" t="str">
            <v xml:space="preserve">UN    </v>
          </cell>
        </row>
        <row r="2666">
          <cell r="A2666">
            <v>38925</v>
          </cell>
          <cell r="C2666" t="str">
            <v xml:space="preserve">UN    </v>
          </cell>
        </row>
        <row r="2667">
          <cell r="A2667">
            <v>38926</v>
          </cell>
          <cell r="C2667" t="str">
            <v xml:space="preserve">UN    </v>
          </cell>
        </row>
        <row r="2668">
          <cell r="A2668">
            <v>38927</v>
          </cell>
          <cell r="C2668" t="str">
            <v xml:space="preserve">UN    </v>
          </cell>
        </row>
        <row r="2669">
          <cell r="A2669">
            <v>39304</v>
          </cell>
          <cell r="C2669" t="str">
            <v xml:space="preserve">UN    </v>
          </cell>
        </row>
        <row r="2670">
          <cell r="A2670">
            <v>38924</v>
          </cell>
          <cell r="C2670" t="str">
            <v xml:space="preserve">UN    </v>
          </cell>
        </row>
        <row r="2671">
          <cell r="A2671">
            <v>39305</v>
          </cell>
          <cell r="C2671" t="str">
            <v xml:space="preserve">UN    </v>
          </cell>
        </row>
        <row r="2672">
          <cell r="A2672">
            <v>39306</v>
          </cell>
          <cell r="C2672" t="str">
            <v xml:space="preserve">UN    </v>
          </cell>
        </row>
        <row r="2673">
          <cell r="A2673">
            <v>38928</v>
          </cell>
          <cell r="C2673" t="str">
            <v xml:space="preserve">UN    </v>
          </cell>
        </row>
        <row r="2674">
          <cell r="A2674">
            <v>38929</v>
          </cell>
          <cell r="C2674" t="str">
            <v xml:space="preserve">UN    </v>
          </cell>
        </row>
        <row r="2675">
          <cell r="A2675">
            <v>39307</v>
          </cell>
          <cell r="C2675" t="str">
            <v xml:space="preserve">UN    </v>
          </cell>
        </row>
        <row r="2676">
          <cell r="A2676">
            <v>38930</v>
          </cell>
          <cell r="C2676" t="str">
            <v xml:space="preserve">UN    </v>
          </cell>
        </row>
        <row r="2677">
          <cell r="A2677">
            <v>38931</v>
          </cell>
          <cell r="C2677" t="str">
            <v xml:space="preserve">UN    </v>
          </cell>
        </row>
        <row r="2678">
          <cell r="A2678">
            <v>38932</v>
          </cell>
          <cell r="C2678" t="str">
            <v xml:space="preserve">UN    </v>
          </cell>
        </row>
        <row r="2679">
          <cell r="A2679">
            <v>38934</v>
          </cell>
          <cell r="C2679" t="str">
            <v xml:space="preserve">UN    </v>
          </cell>
        </row>
        <row r="2680">
          <cell r="A2680">
            <v>38935</v>
          </cell>
          <cell r="C2680" t="str">
            <v xml:space="preserve">UN    </v>
          </cell>
        </row>
        <row r="2681">
          <cell r="A2681">
            <v>38936</v>
          </cell>
          <cell r="C2681" t="str">
            <v xml:space="preserve">UN    </v>
          </cell>
        </row>
        <row r="2682">
          <cell r="A2682">
            <v>38937</v>
          </cell>
          <cell r="C2682" t="str">
            <v xml:space="preserve">UN    </v>
          </cell>
        </row>
        <row r="2683">
          <cell r="A2683">
            <v>38938</v>
          </cell>
          <cell r="C2683" t="str">
            <v xml:space="preserve">UN    </v>
          </cell>
        </row>
        <row r="2684">
          <cell r="A2684">
            <v>3489</v>
          </cell>
          <cell r="C2684" t="str">
            <v xml:space="preserve">UN    </v>
          </cell>
        </row>
        <row r="2685">
          <cell r="A2685">
            <v>20151</v>
          </cell>
          <cell r="C2685" t="str">
            <v xml:space="preserve">UN    </v>
          </cell>
        </row>
        <row r="2686">
          <cell r="A2686">
            <v>20152</v>
          </cell>
          <cell r="C2686" t="str">
            <v xml:space="preserve">UN    </v>
          </cell>
        </row>
        <row r="2687">
          <cell r="A2687">
            <v>20148</v>
          </cell>
          <cell r="C2687" t="str">
            <v xml:space="preserve">UN    </v>
          </cell>
        </row>
        <row r="2688">
          <cell r="A2688">
            <v>20149</v>
          </cell>
          <cell r="C2688" t="str">
            <v xml:space="preserve">UN    </v>
          </cell>
        </row>
        <row r="2689">
          <cell r="A2689">
            <v>20150</v>
          </cell>
          <cell r="C2689" t="str">
            <v xml:space="preserve">UN    </v>
          </cell>
        </row>
        <row r="2690">
          <cell r="A2690">
            <v>20157</v>
          </cell>
          <cell r="C2690" t="str">
            <v xml:space="preserve">UN    </v>
          </cell>
        </row>
        <row r="2691">
          <cell r="A2691">
            <v>20158</v>
          </cell>
          <cell r="C2691" t="str">
            <v xml:space="preserve">UN    </v>
          </cell>
        </row>
        <row r="2692">
          <cell r="A2692">
            <v>20154</v>
          </cell>
          <cell r="C2692" t="str">
            <v xml:space="preserve">UN    </v>
          </cell>
        </row>
        <row r="2693">
          <cell r="A2693">
            <v>20155</v>
          </cell>
          <cell r="C2693" t="str">
            <v xml:space="preserve">UN    </v>
          </cell>
        </row>
        <row r="2694">
          <cell r="A2694">
            <v>20156</v>
          </cell>
          <cell r="C2694" t="str">
            <v xml:space="preserve">UN    </v>
          </cell>
        </row>
        <row r="2695">
          <cell r="A2695">
            <v>3512</v>
          </cell>
          <cell r="C2695" t="str">
            <v xml:space="preserve">UN    </v>
          </cell>
        </row>
        <row r="2696">
          <cell r="A2696">
            <v>3499</v>
          </cell>
          <cell r="C2696" t="str">
            <v xml:space="preserve">UN    </v>
          </cell>
        </row>
        <row r="2697">
          <cell r="A2697">
            <v>3500</v>
          </cell>
          <cell r="C2697" t="str">
            <v xml:space="preserve">UN    </v>
          </cell>
        </row>
        <row r="2698">
          <cell r="A2698">
            <v>3501</v>
          </cell>
          <cell r="C2698" t="str">
            <v xml:space="preserve">UN    </v>
          </cell>
        </row>
        <row r="2699">
          <cell r="A2699">
            <v>3502</v>
          </cell>
          <cell r="C2699" t="str">
            <v xml:space="preserve">UN    </v>
          </cell>
        </row>
        <row r="2700">
          <cell r="A2700">
            <v>3503</v>
          </cell>
          <cell r="C2700" t="str">
            <v xml:space="preserve">UN    </v>
          </cell>
        </row>
        <row r="2701">
          <cell r="A2701">
            <v>3477</v>
          </cell>
          <cell r="C2701" t="str">
            <v xml:space="preserve">UN    </v>
          </cell>
        </row>
        <row r="2702">
          <cell r="A2702">
            <v>3478</v>
          </cell>
          <cell r="C2702" t="str">
            <v xml:space="preserve">UN    </v>
          </cell>
        </row>
        <row r="2703">
          <cell r="A2703">
            <v>3525</v>
          </cell>
          <cell r="C2703" t="str">
            <v xml:space="preserve">UN    </v>
          </cell>
        </row>
        <row r="2704">
          <cell r="A2704">
            <v>3511</v>
          </cell>
          <cell r="C2704" t="str">
            <v xml:space="preserve">UN    </v>
          </cell>
        </row>
        <row r="2705">
          <cell r="A2705">
            <v>38917</v>
          </cell>
          <cell r="C2705" t="str">
            <v xml:space="preserve">UN    </v>
          </cell>
        </row>
        <row r="2706">
          <cell r="A2706">
            <v>38919</v>
          </cell>
          <cell r="C2706" t="str">
            <v xml:space="preserve">UN    </v>
          </cell>
        </row>
        <row r="2707">
          <cell r="A2707">
            <v>38922</v>
          </cell>
          <cell r="C2707" t="str">
            <v xml:space="preserve">UN    </v>
          </cell>
        </row>
        <row r="2708">
          <cell r="A2708">
            <v>38921</v>
          </cell>
          <cell r="C2708" t="str">
            <v xml:space="preserve">UN    </v>
          </cell>
        </row>
        <row r="2709">
          <cell r="A2709">
            <v>38918</v>
          </cell>
          <cell r="C2709" t="str">
            <v xml:space="preserve">UN    </v>
          </cell>
        </row>
        <row r="2710">
          <cell r="A2710">
            <v>38920</v>
          </cell>
          <cell r="C2710" t="str">
            <v xml:space="preserve">UN    </v>
          </cell>
        </row>
        <row r="2711">
          <cell r="A2711">
            <v>3104</v>
          </cell>
          <cell r="C2711" t="str">
            <v xml:space="preserve">CJ    </v>
          </cell>
        </row>
        <row r="2712">
          <cell r="A2712">
            <v>12032</v>
          </cell>
          <cell r="C2712" t="str">
            <v xml:space="preserve">JG    </v>
          </cell>
        </row>
        <row r="2713">
          <cell r="A2713">
            <v>12030</v>
          </cell>
          <cell r="C2713" t="str">
            <v xml:space="preserve">JG    </v>
          </cell>
        </row>
        <row r="2714">
          <cell r="A2714">
            <v>10908</v>
          </cell>
          <cell r="C2714" t="str">
            <v xml:space="preserve">UN    </v>
          </cell>
        </row>
        <row r="2715">
          <cell r="A2715">
            <v>10909</v>
          </cell>
          <cell r="C2715" t="str">
            <v xml:space="preserve">UN    </v>
          </cell>
        </row>
        <row r="2716">
          <cell r="A2716">
            <v>3669</v>
          </cell>
          <cell r="C2716" t="str">
            <v xml:space="preserve">UN    </v>
          </cell>
        </row>
        <row r="2717">
          <cell r="A2717">
            <v>20138</v>
          </cell>
          <cell r="C2717" t="str">
            <v xml:space="preserve">UN    </v>
          </cell>
        </row>
        <row r="2718">
          <cell r="A2718">
            <v>20139</v>
          </cell>
          <cell r="C2718" t="str">
            <v xml:space="preserve">UN    </v>
          </cell>
        </row>
        <row r="2719">
          <cell r="A2719">
            <v>3668</v>
          </cell>
          <cell r="C2719" t="str">
            <v xml:space="preserve">UN    </v>
          </cell>
        </row>
        <row r="2720">
          <cell r="A2720">
            <v>3656</v>
          </cell>
          <cell r="C2720" t="str">
            <v xml:space="preserve">UN    </v>
          </cell>
        </row>
        <row r="2721">
          <cell r="A2721">
            <v>10911</v>
          </cell>
          <cell r="C2721" t="str">
            <v xml:space="preserve">UN    </v>
          </cell>
        </row>
        <row r="2722">
          <cell r="A2722">
            <v>3654</v>
          </cell>
          <cell r="C2722" t="str">
            <v xml:space="preserve">UN    </v>
          </cell>
        </row>
        <row r="2723">
          <cell r="A2723">
            <v>3664</v>
          </cell>
          <cell r="C2723" t="str">
            <v xml:space="preserve">UN    </v>
          </cell>
        </row>
        <row r="2724">
          <cell r="A2724">
            <v>3657</v>
          </cell>
          <cell r="C2724" t="str">
            <v xml:space="preserve">UN    </v>
          </cell>
        </row>
        <row r="2725">
          <cell r="A2725">
            <v>12625</v>
          </cell>
          <cell r="C2725" t="str">
            <v xml:space="preserve">UN    </v>
          </cell>
        </row>
        <row r="2726">
          <cell r="A2726">
            <v>20136</v>
          </cell>
          <cell r="C2726" t="str">
            <v xml:space="preserve">UN    </v>
          </cell>
        </row>
        <row r="2727">
          <cell r="A2727">
            <v>20144</v>
          </cell>
          <cell r="C2727" t="str">
            <v xml:space="preserve">UN    </v>
          </cell>
        </row>
        <row r="2728">
          <cell r="A2728">
            <v>20143</v>
          </cell>
          <cell r="C2728" t="str">
            <v xml:space="preserve">UN    </v>
          </cell>
        </row>
        <row r="2729">
          <cell r="A2729">
            <v>20145</v>
          </cell>
          <cell r="C2729" t="str">
            <v xml:space="preserve">UN    </v>
          </cell>
        </row>
        <row r="2730">
          <cell r="A2730">
            <v>20146</v>
          </cell>
          <cell r="C2730" t="str">
            <v xml:space="preserve">UN    </v>
          </cell>
        </row>
        <row r="2731">
          <cell r="A2731">
            <v>20140</v>
          </cell>
          <cell r="C2731" t="str">
            <v xml:space="preserve">UN    </v>
          </cell>
        </row>
        <row r="2732">
          <cell r="A2732">
            <v>20141</v>
          </cell>
          <cell r="C2732" t="str">
            <v xml:space="preserve">UN    </v>
          </cell>
        </row>
        <row r="2733">
          <cell r="A2733">
            <v>20142</v>
          </cell>
          <cell r="C2733" t="str">
            <v xml:space="preserve">UN    </v>
          </cell>
        </row>
        <row r="2734">
          <cell r="A2734">
            <v>3659</v>
          </cell>
          <cell r="C2734" t="str">
            <v xml:space="preserve">UN    </v>
          </cell>
        </row>
        <row r="2735">
          <cell r="A2735">
            <v>3660</v>
          </cell>
          <cell r="C2735" t="str">
            <v xml:space="preserve">UN    </v>
          </cell>
        </row>
        <row r="2736">
          <cell r="A2736">
            <v>3662</v>
          </cell>
          <cell r="C2736" t="str">
            <v xml:space="preserve">UN    </v>
          </cell>
        </row>
        <row r="2737">
          <cell r="A2737">
            <v>3661</v>
          </cell>
          <cell r="C2737" t="str">
            <v xml:space="preserve">UN    </v>
          </cell>
        </row>
        <row r="2738">
          <cell r="A2738">
            <v>3658</v>
          </cell>
          <cell r="C2738" t="str">
            <v xml:space="preserve">UN    </v>
          </cell>
        </row>
        <row r="2739">
          <cell r="A2739">
            <v>3670</v>
          </cell>
          <cell r="C2739" t="str">
            <v xml:space="preserve">UN    </v>
          </cell>
        </row>
        <row r="2740">
          <cell r="A2740">
            <v>3666</v>
          </cell>
          <cell r="C2740" t="str">
            <v xml:space="preserve">UN    </v>
          </cell>
        </row>
        <row r="2741">
          <cell r="A2741">
            <v>14157</v>
          </cell>
          <cell r="C2741" t="str">
            <v xml:space="preserve">UN    </v>
          </cell>
        </row>
        <row r="2742">
          <cell r="A2742">
            <v>3653</v>
          </cell>
          <cell r="C2742" t="str">
            <v xml:space="preserve">UN    </v>
          </cell>
        </row>
        <row r="2743">
          <cell r="A2743">
            <v>3649</v>
          </cell>
          <cell r="C2743" t="str">
            <v xml:space="preserve">UN    </v>
          </cell>
        </row>
        <row r="2744">
          <cell r="A2744">
            <v>42696</v>
          </cell>
          <cell r="C2744" t="str">
            <v xml:space="preserve">UN    </v>
          </cell>
        </row>
        <row r="2745">
          <cell r="A2745">
            <v>42697</v>
          </cell>
          <cell r="C2745" t="str">
            <v xml:space="preserve">UN    </v>
          </cell>
        </row>
        <row r="2746">
          <cell r="A2746">
            <v>42698</v>
          </cell>
          <cell r="C2746" t="str">
            <v xml:space="preserve">UN    </v>
          </cell>
        </row>
        <row r="2747">
          <cell r="A2747">
            <v>39875</v>
          </cell>
          <cell r="C2747" t="str">
            <v xml:space="preserve">UN    </v>
          </cell>
        </row>
        <row r="2748">
          <cell r="A2748">
            <v>39876</v>
          </cell>
          <cell r="C2748" t="str">
            <v xml:space="preserve">UN    </v>
          </cell>
        </row>
        <row r="2749">
          <cell r="A2749">
            <v>39877</v>
          </cell>
          <cell r="C2749" t="str">
            <v xml:space="preserve">UN    </v>
          </cell>
        </row>
        <row r="2750">
          <cell r="A2750">
            <v>39878</v>
          </cell>
          <cell r="C2750" t="str">
            <v xml:space="preserve">UN    </v>
          </cell>
        </row>
        <row r="2751">
          <cell r="A2751">
            <v>39872</v>
          </cell>
          <cell r="C2751" t="str">
            <v xml:space="preserve">UN    </v>
          </cell>
        </row>
        <row r="2752">
          <cell r="A2752">
            <v>39873</v>
          </cell>
          <cell r="C2752" t="str">
            <v xml:space="preserve">UN    </v>
          </cell>
        </row>
        <row r="2753">
          <cell r="A2753">
            <v>39874</v>
          </cell>
          <cell r="C2753" t="str">
            <v xml:space="preserve">UN    </v>
          </cell>
        </row>
        <row r="2754">
          <cell r="A2754">
            <v>3674</v>
          </cell>
          <cell r="C2754" t="str">
            <v xml:space="preserve">M     </v>
          </cell>
        </row>
        <row r="2755">
          <cell r="A2755">
            <v>3681</v>
          </cell>
          <cell r="C2755" t="str">
            <v xml:space="preserve">M     </v>
          </cell>
        </row>
        <row r="2756">
          <cell r="A2756">
            <v>3676</v>
          </cell>
          <cell r="C2756" t="str">
            <v xml:space="preserve">M     </v>
          </cell>
        </row>
        <row r="2757">
          <cell r="A2757">
            <v>3679</v>
          </cell>
          <cell r="C2757" t="str">
            <v xml:space="preserve">M     </v>
          </cell>
        </row>
        <row r="2758">
          <cell r="A2758">
            <v>3672</v>
          </cell>
          <cell r="C2758" t="str">
            <v xml:space="preserve">M     </v>
          </cell>
        </row>
        <row r="2759">
          <cell r="A2759">
            <v>3671</v>
          </cell>
          <cell r="C2759" t="str">
            <v xml:space="preserve">M     </v>
          </cell>
        </row>
        <row r="2760">
          <cell r="A2760">
            <v>3673</v>
          </cell>
          <cell r="C2760" t="str">
            <v xml:space="preserve">M     </v>
          </cell>
        </row>
        <row r="2761">
          <cell r="A2761">
            <v>38394</v>
          </cell>
          <cell r="C2761" t="str">
            <v xml:space="preserve">UN    </v>
          </cell>
        </row>
        <row r="2762">
          <cell r="A2762">
            <v>3729</v>
          </cell>
          <cell r="C2762" t="str">
            <v xml:space="preserve">UN    </v>
          </cell>
        </row>
        <row r="2763">
          <cell r="A2763">
            <v>39357</v>
          </cell>
          <cell r="C2763" t="str">
            <v xml:space="preserve">UN    </v>
          </cell>
        </row>
        <row r="2764">
          <cell r="A2764">
            <v>39358</v>
          </cell>
          <cell r="C2764" t="str">
            <v xml:space="preserve">UN    </v>
          </cell>
        </row>
        <row r="2765">
          <cell r="A2765">
            <v>39356</v>
          </cell>
          <cell r="C2765" t="str">
            <v xml:space="preserve">UN    </v>
          </cell>
        </row>
        <row r="2766">
          <cell r="A2766">
            <v>39355</v>
          </cell>
          <cell r="C2766" t="str">
            <v xml:space="preserve">UN    </v>
          </cell>
        </row>
        <row r="2767">
          <cell r="A2767">
            <v>39353</v>
          </cell>
          <cell r="C2767" t="str">
            <v xml:space="preserve">UN    </v>
          </cell>
        </row>
        <row r="2768">
          <cell r="A2768">
            <v>39354</v>
          </cell>
          <cell r="C2768" t="str">
            <v xml:space="preserve">UN    </v>
          </cell>
        </row>
        <row r="2769">
          <cell r="A2769">
            <v>39398</v>
          </cell>
          <cell r="C2769" t="str">
            <v xml:space="preserve">UN    </v>
          </cell>
        </row>
        <row r="2770">
          <cell r="A2770">
            <v>13343</v>
          </cell>
          <cell r="C2770" t="str">
            <v xml:space="preserve">UN    </v>
          </cell>
        </row>
        <row r="2771">
          <cell r="A2771">
            <v>12118</v>
          </cell>
          <cell r="C2771" t="str">
            <v xml:space="preserve">UN    </v>
          </cell>
        </row>
        <row r="2772">
          <cell r="A2772">
            <v>39482</v>
          </cell>
          <cell r="C2772" t="str">
            <v xml:space="preserve">UN    </v>
          </cell>
        </row>
        <row r="2773">
          <cell r="A2773">
            <v>39486</v>
          </cell>
          <cell r="C2773" t="str">
            <v xml:space="preserve">UN    </v>
          </cell>
        </row>
        <row r="2774">
          <cell r="A2774">
            <v>39483</v>
          </cell>
          <cell r="C2774" t="str">
            <v xml:space="preserve">UN    </v>
          </cell>
        </row>
        <row r="2775">
          <cell r="A2775">
            <v>39487</v>
          </cell>
          <cell r="C2775" t="str">
            <v xml:space="preserve">UN    </v>
          </cell>
        </row>
        <row r="2776">
          <cell r="A2776">
            <v>39484</v>
          </cell>
          <cell r="C2776" t="str">
            <v xml:space="preserve">UN    </v>
          </cell>
        </row>
        <row r="2777">
          <cell r="A2777">
            <v>39488</v>
          </cell>
          <cell r="C2777" t="str">
            <v xml:space="preserve">UN    </v>
          </cell>
        </row>
        <row r="2778">
          <cell r="A2778">
            <v>39485</v>
          </cell>
          <cell r="C2778" t="str">
            <v xml:space="preserve">UN    </v>
          </cell>
        </row>
        <row r="2779">
          <cell r="A2779">
            <v>39489</v>
          </cell>
          <cell r="C2779" t="str">
            <v xml:space="preserve">UN    </v>
          </cell>
        </row>
        <row r="2780">
          <cell r="A2780">
            <v>39494</v>
          </cell>
          <cell r="C2780" t="str">
            <v xml:space="preserve">UN    </v>
          </cell>
        </row>
        <row r="2781">
          <cell r="A2781">
            <v>39490</v>
          </cell>
          <cell r="C2781" t="str">
            <v xml:space="preserve">UN    </v>
          </cell>
        </row>
        <row r="2782">
          <cell r="A2782">
            <v>39495</v>
          </cell>
          <cell r="C2782" t="str">
            <v xml:space="preserve">UN    </v>
          </cell>
        </row>
        <row r="2783">
          <cell r="A2783">
            <v>39491</v>
          </cell>
          <cell r="C2783" t="str">
            <v xml:space="preserve">UN    </v>
          </cell>
        </row>
        <row r="2784">
          <cell r="A2784">
            <v>39496</v>
          </cell>
          <cell r="C2784" t="str">
            <v xml:space="preserve">UN    </v>
          </cell>
        </row>
        <row r="2785">
          <cell r="A2785">
            <v>39492</v>
          </cell>
          <cell r="C2785" t="str">
            <v xml:space="preserve">UN    </v>
          </cell>
        </row>
        <row r="2786">
          <cell r="A2786">
            <v>39497</v>
          </cell>
          <cell r="C2786" t="str">
            <v xml:space="preserve">UN    </v>
          </cell>
        </row>
        <row r="2787">
          <cell r="A2787">
            <v>39493</v>
          </cell>
          <cell r="C2787" t="str">
            <v xml:space="preserve">UN    </v>
          </cell>
        </row>
        <row r="2788">
          <cell r="A2788">
            <v>39500</v>
          </cell>
          <cell r="C2788" t="str">
            <v xml:space="preserve">UN    </v>
          </cell>
        </row>
        <row r="2789">
          <cell r="A2789">
            <v>39498</v>
          </cell>
          <cell r="C2789" t="str">
            <v xml:space="preserve">UN    </v>
          </cell>
        </row>
        <row r="2790">
          <cell r="A2790">
            <v>39501</v>
          </cell>
          <cell r="C2790" t="str">
            <v xml:space="preserve">UN    </v>
          </cell>
        </row>
        <row r="2791">
          <cell r="A2791">
            <v>39499</v>
          </cell>
          <cell r="C2791" t="str">
            <v xml:space="preserve">UN    </v>
          </cell>
        </row>
        <row r="2792">
          <cell r="A2792">
            <v>3733</v>
          </cell>
          <cell r="C2792" t="str">
            <v xml:space="preserve">M2    </v>
          </cell>
        </row>
        <row r="2793">
          <cell r="A2793">
            <v>3731</v>
          </cell>
          <cell r="C2793" t="str">
            <v xml:space="preserve">M2    </v>
          </cell>
        </row>
        <row r="2794">
          <cell r="A2794">
            <v>38137</v>
          </cell>
          <cell r="C2794" t="str">
            <v xml:space="preserve">M2    </v>
          </cell>
        </row>
        <row r="2795">
          <cell r="A2795">
            <v>38135</v>
          </cell>
          <cell r="C2795" t="str">
            <v xml:space="preserve">M2    </v>
          </cell>
        </row>
        <row r="2796">
          <cell r="A2796">
            <v>38138</v>
          </cell>
          <cell r="C2796" t="str">
            <v xml:space="preserve">M2    </v>
          </cell>
        </row>
        <row r="2797">
          <cell r="A2797">
            <v>3736</v>
          </cell>
          <cell r="C2797" t="str">
            <v xml:space="preserve">M2    </v>
          </cell>
        </row>
        <row r="2798">
          <cell r="A2798">
            <v>3741</v>
          </cell>
          <cell r="C2798" t="str">
            <v xml:space="preserve">M2    </v>
          </cell>
        </row>
        <row r="2799">
          <cell r="A2799">
            <v>3745</v>
          </cell>
          <cell r="C2799" t="str">
            <v xml:space="preserve">M2    </v>
          </cell>
        </row>
        <row r="2800">
          <cell r="A2800">
            <v>3743</v>
          </cell>
          <cell r="C2800" t="str">
            <v xml:space="preserve">M2    </v>
          </cell>
        </row>
        <row r="2801">
          <cell r="A2801">
            <v>3744</v>
          </cell>
          <cell r="C2801" t="str">
            <v xml:space="preserve">M2    </v>
          </cell>
        </row>
        <row r="2802">
          <cell r="A2802">
            <v>3739</v>
          </cell>
          <cell r="C2802" t="str">
            <v xml:space="preserve">M2    </v>
          </cell>
        </row>
        <row r="2803">
          <cell r="A2803">
            <v>3737</v>
          </cell>
          <cell r="C2803" t="str">
            <v xml:space="preserve">M2    </v>
          </cell>
        </row>
        <row r="2804">
          <cell r="A2804">
            <v>3738</v>
          </cell>
          <cell r="C2804" t="str">
            <v xml:space="preserve">M2    </v>
          </cell>
        </row>
        <row r="2805">
          <cell r="A2805">
            <v>3747</v>
          </cell>
          <cell r="C2805" t="str">
            <v xml:space="preserve">M2    </v>
          </cell>
        </row>
        <row r="2806">
          <cell r="A2806">
            <v>11649</v>
          </cell>
          <cell r="C2806" t="str">
            <v xml:space="preserve">UN    </v>
          </cell>
        </row>
        <row r="2807">
          <cell r="A2807">
            <v>11650</v>
          </cell>
          <cell r="C2807" t="str">
            <v xml:space="preserve">UN    </v>
          </cell>
        </row>
        <row r="2808">
          <cell r="A2808">
            <v>3742</v>
          </cell>
          <cell r="C2808" t="str">
            <v xml:space="preserve">M2    </v>
          </cell>
        </row>
        <row r="2809">
          <cell r="A2809">
            <v>3746</v>
          </cell>
          <cell r="C2809" t="str">
            <v xml:space="preserve">M2    </v>
          </cell>
        </row>
        <row r="2810">
          <cell r="A2810">
            <v>21106</v>
          </cell>
          <cell r="C2810" t="str">
            <v xml:space="preserve">KG    </v>
          </cell>
        </row>
        <row r="2811">
          <cell r="A2811">
            <v>3755</v>
          </cell>
          <cell r="C2811" t="str">
            <v xml:space="preserve">UN    </v>
          </cell>
        </row>
        <row r="2812">
          <cell r="A2812">
            <v>3750</v>
          </cell>
          <cell r="C2812" t="str">
            <v xml:space="preserve">UN    </v>
          </cell>
        </row>
        <row r="2813">
          <cell r="A2813">
            <v>3756</v>
          </cell>
          <cell r="C2813" t="str">
            <v xml:space="preserve">UN    </v>
          </cell>
        </row>
        <row r="2814">
          <cell r="A2814">
            <v>39377</v>
          </cell>
          <cell r="C2814" t="str">
            <v xml:space="preserve">UN    </v>
          </cell>
        </row>
        <row r="2815">
          <cell r="A2815">
            <v>38191</v>
          </cell>
          <cell r="C2815" t="str">
            <v xml:space="preserve">UN    </v>
          </cell>
        </row>
        <row r="2816">
          <cell r="A2816">
            <v>39381</v>
          </cell>
          <cell r="C2816" t="str">
            <v xml:space="preserve">UN    </v>
          </cell>
        </row>
        <row r="2817">
          <cell r="A2817">
            <v>38780</v>
          </cell>
          <cell r="C2817" t="str">
            <v xml:space="preserve">UN    </v>
          </cell>
        </row>
        <row r="2818">
          <cell r="A2818">
            <v>38781</v>
          </cell>
          <cell r="C2818" t="str">
            <v xml:space="preserve">UN    </v>
          </cell>
        </row>
        <row r="2819">
          <cell r="A2819">
            <v>38192</v>
          </cell>
          <cell r="C2819" t="str">
            <v xml:space="preserve">UN    </v>
          </cell>
        </row>
        <row r="2820">
          <cell r="A2820">
            <v>3753</v>
          </cell>
          <cell r="C2820" t="str">
            <v xml:space="preserve">UN    </v>
          </cell>
        </row>
        <row r="2821">
          <cell r="A2821">
            <v>38782</v>
          </cell>
          <cell r="C2821" t="str">
            <v xml:space="preserve">UN    </v>
          </cell>
        </row>
        <row r="2822">
          <cell r="A2822">
            <v>38778</v>
          </cell>
          <cell r="C2822" t="str">
            <v xml:space="preserve">UN    </v>
          </cell>
        </row>
        <row r="2823">
          <cell r="A2823">
            <v>38779</v>
          </cell>
          <cell r="C2823" t="str">
            <v xml:space="preserve">UN    </v>
          </cell>
        </row>
        <row r="2824">
          <cell r="A2824">
            <v>39388</v>
          </cell>
          <cell r="C2824" t="str">
            <v xml:space="preserve">UN    </v>
          </cell>
        </row>
        <row r="2825">
          <cell r="A2825">
            <v>39387</v>
          </cell>
          <cell r="C2825" t="str">
            <v xml:space="preserve">UN    </v>
          </cell>
        </row>
        <row r="2826">
          <cell r="A2826">
            <v>39386</v>
          </cell>
          <cell r="C2826" t="str">
            <v xml:space="preserve">UN    </v>
          </cell>
        </row>
        <row r="2827">
          <cell r="A2827">
            <v>38194</v>
          </cell>
          <cell r="C2827" t="str">
            <v xml:space="preserve">UN    </v>
          </cell>
        </row>
        <row r="2828">
          <cell r="A2828">
            <v>38193</v>
          </cell>
          <cell r="C2828" t="str">
            <v xml:space="preserve">UN    </v>
          </cell>
        </row>
        <row r="2829">
          <cell r="A2829">
            <v>12216</v>
          </cell>
          <cell r="C2829" t="str">
            <v xml:space="preserve">UN    </v>
          </cell>
        </row>
        <row r="2830">
          <cell r="A2830">
            <v>3757</v>
          </cell>
          <cell r="C2830" t="str">
            <v xml:space="preserve">UN    </v>
          </cell>
        </row>
        <row r="2831">
          <cell r="A2831">
            <v>3758</v>
          </cell>
          <cell r="C2831" t="str">
            <v xml:space="preserve">UN    </v>
          </cell>
        </row>
        <row r="2832">
          <cell r="A2832">
            <v>12214</v>
          </cell>
          <cell r="C2832" t="str">
            <v xml:space="preserve">UN    </v>
          </cell>
        </row>
        <row r="2833">
          <cell r="A2833">
            <v>3749</v>
          </cell>
          <cell r="C2833" t="str">
            <v xml:space="preserve">UN    </v>
          </cell>
        </row>
        <row r="2834">
          <cell r="A2834">
            <v>3751</v>
          </cell>
          <cell r="C2834" t="str">
            <v xml:space="preserve">UN    </v>
          </cell>
        </row>
        <row r="2835">
          <cell r="A2835">
            <v>39376</v>
          </cell>
          <cell r="C2835" t="str">
            <v xml:space="preserve">UN    </v>
          </cell>
        </row>
        <row r="2836">
          <cell r="A2836">
            <v>3752</v>
          </cell>
          <cell r="C2836" t="str">
            <v xml:space="preserve">UN    </v>
          </cell>
        </row>
        <row r="2837">
          <cell r="A2837">
            <v>746</v>
          </cell>
          <cell r="C2837" t="str">
            <v xml:space="preserve">UN    </v>
          </cell>
        </row>
        <row r="2838">
          <cell r="A2838">
            <v>36521</v>
          </cell>
          <cell r="C2838" t="str">
            <v xml:space="preserve">UN    </v>
          </cell>
        </row>
        <row r="2839">
          <cell r="A2839">
            <v>36794</v>
          </cell>
          <cell r="C2839" t="str">
            <v xml:space="preserve">UN    </v>
          </cell>
        </row>
        <row r="2840">
          <cell r="A2840">
            <v>10426</v>
          </cell>
          <cell r="C2840" t="str">
            <v xml:space="preserve">UN    </v>
          </cell>
        </row>
        <row r="2841">
          <cell r="A2841">
            <v>10425</v>
          </cell>
          <cell r="C2841" t="str">
            <v xml:space="preserve">UN    </v>
          </cell>
        </row>
        <row r="2842">
          <cell r="A2842">
            <v>10431</v>
          </cell>
          <cell r="C2842" t="str">
            <v xml:space="preserve">UN    </v>
          </cell>
        </row>
        <row r="2843">
          <cell r="A2843">
            <v>10429</v>
          </cell>
          <cell r="C2843" t="str">
            <v xml:space="preserve">UN    </v>
          </cell>
        </row>
        <row r="2844">
          <cell r="A2844">
            <v>20269</v>
          </cell>
          <cell r="C2844" t="str">
            <v xml:space="preserve">UN    </v>
          </cell>
        </row>
        <row r="2845">
          <cell r="A2845">
            <v>20270</v>
          </cell>
          <cell r="C2845" t="str">
            <v xml:space="preserve">UN    </v>
          </cell>
        </row>
        <row r="2846">
          <cell r="A2846">
            <v>11696</v>
          </cell>
          <cell r="C2846" t="str">
            <v xml:space="preserve">UN    </v>
          </cell>
        </row>
        <row r="2847">
          <cell r="A2847">
            <v>10427</v>
          </cell>
          <cell r="C2847" t="str">
            <v xml:space="preserve">UN    </v>
          </cell>
        </row>
        <row r="2848">
          <cell r="A2848">
            <v>10428</v>
          </cell>
          <cell r="C2848" t="str">
            <v xml:space="preserve">UN    </v>
          </cell>
        </row>
        <row r="2849">
          <cell r="A2849">
            <v>2354</v>
          </cell>
          <cell r="C2849" t="str">
            <v xml:space="preserve">H     </v>
          </cell>
        </row>
        <row r="2850">
          <cell r="A2850">
            <v>40932</v>
          </cell>
          <cell r="C2850" t="str">
            <v xml:space="preserve">MES   </v>
          </cell>
        </row>
        <row r="2851">
          <cell r="A2851">
            <v>10853</v>
          </cell>
          <cell r="C2851" t="str">
            <v xml:space="preserve">UN    </v>
          </cell>
        </row>
        <row r="2852">
          <cell r="A2852">
            <v>5093</v>
          </cell>
          <cell r="C2852" t="str">
            <v xml:space="preserve">PAR   </v>
          </cell>
        </row>
        <row r="2853">
          <cell r="A2853">
            <v>37768</v>
          </cell>
          <cell r="C2853" t="str">
            <v xml:space="preserve">UN    </v>
          </cell>
        </row>
        <row r="2854">
          <cell r="A2854">
            <v>37773</v>
          </cell>
          <cell r="C2854" t="str">
            <v xml:space="preserve">UN    </v>
          </cell>
        </row>
        <row r="2855">
          <cell r="A2855">
            <v>37769</v>
          </cell>
          <cell r="C2855" t="str">
            <v xml:space="preserve">UN    </v>
          </cell>
        </row>
        <row r="2856">
          <cell r="A2856">
            <v>37770</v>
          </cell>
          <cell r="C2856" t="str">
            <v xml:space="preserve">UN    </v>
          </cell>
        </row>
        <row r="2857">
          <cell r="A2857">
            <v>38382</v>
          </cell>
          <cell r="C2857" t="str">
            <v xml:space="preserve">UN    </v>
          </cell>
        </row>
        <row r="2858">
          <cell r="A2858">
            <v>6091</v>
          </cell>
          <cell r="C2858" t="str">
            <v xml:space="preserve">L     </v>
          </cell>
        </row>
        <row r="2859">
          <cell r="A2859">
            <v>38383</v>
          </cell>
          <cell r="C2859" t="str">
            <v xml:space="preserve">UN    </v>
          </cell>
        </row>
        <row r="2860">
          <cell r="A2860">
            <v>3768</v>
          </cell>
          <cell r="C2860" t="str">
            <v xml:space="preserve">UN    </v>
          </cell>
        </row>
        <row r="2861">
          <cell r="A2861">
            <v>3767</v>
          </cell>
          <cell r="C2861" t="str">
            <v xml:space="preserve">UN    </v>
          </cell>
        </row>
        <row r="2862">
          <cell r="A2862">
            <v>13192</v>
          </cell>
          <cell r="C2862" t="str">
            <v xml:space="preserve">UN    </v>
          </cell>
        </row>
        <row r="2863">
          <cell r="A2863">
            <v>38413</v>
          </cell>
          <cell r="C2863" t="str">
            <v xml:space="preserve">UN    </v>
          </cell>
        </row>
        <row r="2864">
          <cell r="A2864">
            <v>42440</v>
          </cell>
          <cell r="C2864" t="str">
            <v xml:space="preserve">UN    </v>
          </cell>
        </row>
        <row r="2865">
          <cell r="A2865">
            <v>20193</v>
          </cell>
          <cell r="C2865" t="str">
            <v>M2XMES</v>
          </cell>
        </row>
        <row r="2866">
          <cell r="A2866">
            <v>10527</v>
          </cell>
          <cell r="C2866" t="str">
            <v xml:space="preserve">MXMES </v>
          </cell>
        </row>
        <row r="2867">
          <cell r="A2867">
            <v>41805</v>
          </cell>
          <cell r="C2867" t="str">
            <v xml:space="preserve">MES   </v>
          </cell>
        </row>
        <row r="2868">
          <cell r="A2868">
            <v>40271</v>
          </cell>
          <cell r="C2868" t="str">
            <v xml:space="preserve">MES   </v>
          </cell>
        </row>
        <row r="2869">
          <cell r="A2869">
            <v>40287</v>
          </cell>
          <cell r="C2869" t="str">
            <v xml:space="preserve">MES   </v>
          </cell>
        </row>
        <row r="2870">
          <cell r="A2870">
            <v>40295</v>
          </cell>
          <cell r="C2870" t="str">
            <v xml:space="preserve">H     </v>
          </cell>
        </row>
        <row r="2871">
          <cell r="A2871">
            <v>745</v>
          </cell>
          <cell r="C2871" t="str">
            <v xml:space="preserve">H     </v>
          </cell>
        </row>
        <row r="2872">
          <cell r="A2872">
            <v>4084</v>
          </cell>
          <cell r="C2872" t="str">
            <v xml:space="preserve">H     </v>
          </cell>
        </row>
        <row r="2873">
          <cell r="A2873">
            <v>743</v>
          </cell>
          <cell r="C2873" t="str">
            <v xml:space="preserve">H     </v>
          </cell>
        </row>
        <row r="2874">
          <cell r="A2874">
            <v>40293</v>
          </cell>
          <cell r="C2874" t="str">
            <v xml:space="preserve">H     </v>
          </cell>
        </row>
        <row r="2875">
          <cell r="A2875">
            <v>40294</v>
          </cell>
          <cell r="C2875" t="str">
            <v xml:space="preserve">H     </v>
          </cell>
        </row>
        <row r="2876">
          <cell r="A2876">
            <v>4085</v>
          </cell>
          <cell r="C2876" t="str">
            <v xml:space="preserve">H     </v>
          </cell>
        </row>
        <row r="2877">
          <cell r="A2877">
            <v>10775</v>
          </cell>
          <cell r="C2877" t="str">
            <v xml:space="preserve">MES   </v>
          </cell>
        </row>
        <row r="2878">
          <cell r="A2878">
            <v>10776</v>
          </cell>
          <cell r="C2878" t="str">
            <v xml:space="preserve">MES   </v>
          </cell>
        </row>
        <row r="2879">
          <cell r="A2879">
            <v>10779</v>
          </cell>
          <cell r="C2879" t="str">
            <v xml:space="preserve">MES   </v>
          </cell>
        </row>
        <row r="2880">
          <cell r="A2880">
            <v>10777</v>
          </cell>
          <cell r="C2880" t="str">
            <v xml:space="preserve">MES   </v>
          </cell>
        </row>
        <row r="2881">
          <cell r="A2881">
            <v>10778</v>
          </cell>
          <cell r="C2881" t="str">
            <v xml:space="preserve">MES   </v>
          </cell>
        </row>
        <row r="2882">
          <cell r="A2882">
            <v>40339</v>
          </cell>
          <cell r="C2882" t="str">
            <v xml:space="preserve">MES   </v>
          </cell>
        </row>
        <row r="2883">
          <cell r="A2883">
            <v>3355</v>
          </cell>
          <cell r="C2883" t="str">
            <v xml:space="preserve">H     </v>
          </cell>
        </row>
        <row r="2884">
          <cell r="A2884">
            <v>39814</v>
          </cell>
          <cell r="C2884" t="str">
            <v xml:space="preserve">H     </v>
          </cell>
        </row>
        <row r="2885">
          <cell r="A2885">
            <v>10749</v>
          </cell>
          <cell r="C2885" t="str">
            <v xml:space="preserve">MES   </v>
          </cell>
        </row>
        <row r="2886">
          <cell r="A2886">
            <v>40290</v>
          </cell>
          <cell r="C2886" t="str">
            <v xml:space="preserve">MES   </v>
          </cell>
        </row>
        <row r="2887">
          <cell r="A2887">
            <v>7252</v>
          </cell>
          <cell r="C2887" t="str">
            <v xml:space="preserve">H     </v>
          </cell>
        </row>
        <row r="2888">
          <cell r="A2888">
            <v>4778</v>
          </cell>
          <cell r="C2888" t="str">
            <v xml:space="preserve">H     </v>
          </cell>
        </row>
        <row r="2889">
          <cell r="A2889">
            <v>4780</v>
          </cell>
          <cell r="C2889" t="str">
            <v xml:space="preserve">H     </v>
          </cell>
        </row>
        <row r="2890">
          <cell r="A2890">
            <v>10809</v>
          </cell>
          <cell r="C2890" t="str">
            <v xml:space="preserve">H     </v>
          </cell>
        </row>
        <row r="2891">
          <cell r="A2891">
            <v>10811</v>
          </cell>
          <cell r="C2891" t="str">
            <v xml:space="preserve">H     </v>
          </cell>
        </row>
        <row r="2892">
          <cell r="A2892">
            <v>7247</v>
          </cell>
          <cell r="C2892" t="str">
            <v xml:space="preserve">H     </v>
          </cell>
        </row>
        <row r="2893">
          <cell r="A2893">
            <v>40291</v>
          </cell>
          <cell r="C2893" t="str">
            <v xml:space="preserve">MES   </v>
          </cell>
        </row>
        <row r="2894">
          <cell r="A2894">
            <v>40275</v>
          </cell>
          <cell r="C2894" t="str">
            <v xml:space="preserve">MES   </v>
          </cell>
        </row>
        <row r="2895">
          <cell r="A2895">
            <v>42408</v>
          </cell>
          <cell r="C2895" t="str">
            <v xml:space="preserve">M2    </v>
          </cell>
        </row>
        <row r="2896">
          <cell r="A2896">
            <v>3777</v>
          </cell>
          <cell r="C2896" t="str">
            <v xml:space="preserve">M2    </v>
          </cell>
        </row>
        <row r="2897">
          <cell r="A2897">
            <v>3798</v>
          </cell>
          <cell r="C2897" t="str">
            <v xml:space="preserve">UN    </v>
          </cell>
        </row>
        <row r="2898">
          <cell r="A2898">
            <v>38769</v>
          </cell>
          <cell r="C2898" t="str">
            <v xml:space="preserve">UN    </v>
          </cell>
        </row>
        <row r="2899">
          <cell r="A2899">
            <v>39510</v>
          </cell>
          <cell r="C2899" t="str">
            <v xml:space="preserve">UN    </v>
          </cell>
        </row>
        <row r="2900">
          <cell r="A2900">
            <v>38776</v>
          </cell>
          <cell r="C2900" t="str">
            <v xml:space="preserve">UN    </v>
          </cell>
        </row>
        <row r="2901">
          <cell r="A2901">
            <v>38774</v>
          </cell>
          <cell r="C2901" t="str">
            <v xml:space="preserve">UN    </v>
          </cell>
        </row>
        <row r="2902">
          <cell r="A2902">
            <v>42247</v>
          </cell>
          <cell r="C2902" t="str">
            <v xml:space="preserve">UN    </v>
          </cell>
        </row>
        <row r="2903">
          <cell r="A2903">
            <v>42248</v>
          </cell>
          <cell r="C2903" t="str">
            <v xml:space="preserve">UN    </v>
          </cell>
        </row>
        <row r="2904">
          <cell r="A2904">
            <v>42249</v>
          </cell>
          <cell r="C2904" t="str">
            <v xml:space="preserve">UN    </v>
          </cell>
        </row>
        <row r="2905">
          <cell r="A2905">
            <v>42244</v>
          </cell>
          <cell r="C2905" t="str">
            <v xml:space="preserve">UN    </v>
          </cell>
        </row>
        <row r="2906">
          <cell r="A2906">
            <v>42245</v>
          </cell>
          <cell r="C2906" t="str">
            <v xml:space="preserve">UN    </v>
          </cell>
        </row>
        <row r="2907">
          <cell r="A2907">
            <v>42246</v>
          </cell>
          <cell r="C2907" t="str">
            <v xml:space="preserve">UN    </v>
          </cell>
        </row>
        <row r="2908">
          <cell r="A2908">
            <v>42243</v>
          </cell>
          <cell r="C2908" t="str">
            <v xml:space="preserve">UN    </v>
          </cell>
        </row>
        <row r="2909">
          <cell r="A2909">
            <v>38889</v>
          </cell>
          <cell r="C2909" t="str">
            <v xml:space="preserve">UN    </v>
          </cell>
        </row>
        <row r="2910">
          <cell r="A2910">
            <v>38784</v>
          </cell>
          <cell r="C2910" t="str">
            <v xml:space="preserve">UN    </v>
          </cell>
        </row>
        <row r="2911">
          <cell r="A2911">
            <v>3788</v>
          </cell>
          <cell r="C2911" t="str">
            <v xml:space="preserve">UN    </v>
          </cell>
        </row>
        <row r="2912">
          <cell r="A2912">
            <v>12230</v>
          </cell>
          <cell r="C2912" t="str">
            <v xml:space="preserve">UN    </v>
          </cell>
        </row>
        <row r="2913">
          <cell r="A2913">
            <v>3780</v>
          </cell>
          <cell r="C2913" t="str">
            <v xml:space="preserve">UN    </v>
          </cell>
        </row>
        <row r="2914">
          <cell r="A2914">
            <v>12231</v>
          </cell>
          <cell r="C2914" t="str">
            <v xml:space="preserve">UN    </v>
          </cell>
        </row>
        <row r="2915">
          <cell r="A2915">
            <v>3811</v>
          </cell>
          <cell r="C2915" t="str">
            <v xml:space="preserve">UN    </v>
          </cell>
        </row>
        <row r="2916">
          <cell r="A2916">
            <v>12232</v>
          </cell>
          <cell r="C2916" t="str">
            <v xml:space="preserve">UN    </v>
          </cell>
        </row>
        <row r="2917">
          <cell r="A2917">
            <v>3799</v>
          </cell>
          <cell r="C2917" t="str">
            <v xml:space="preserve">UN    </v>
          </cell>
        </row>
        <row r="2918">
          <cell r="A2918">
            <v>12239</v>
          </cell>
          <cell r="C2918" t="str">
            <v xml:space="preserve">UN    </v>
          </cell>
        </row>
        <row r="2919">
          <cell r="A2919">
            <v>38773</v>
          </cell>
          <cell r="C2919" t="str">
            <v xml:space="preserve">UN    </v>
          </cell>
        </row>
        <row r="2920">
          <cell r="A2920">
            <v>12271</v>
          </cell>
          <cell r="C2920" t="str">
            <v xml:space="preserve">UN    </v>
          </cell>
        </row>
        <row r="2921">
          <cell r="A2921">
            <v>38785</v>
          </cell>
          <cell r="C2921" t="str">
            <v xml:space="preserve">UN    </v>
          </cell>
        </row>
        <row r="2922">
          <cell r="A2922">
            <v>38786</v>
          </cell>
          <cell r="C2922" t="str">
            <v xml:space="preserve">UN    </v>
          </cell>
        </row>
        <row r="2923">
          <cell r="A2923">
            <v>39385</v>
          </cell>
          <cell r="C2923" t="str">
            <v xml:space="preserve">UN    </v>
          </cell>
        </row>
        <row r="2924">
          <cell r="A2924">
            <v>39389</v>
          </cell>
          <cell r="C2924" t="str">
            <v xml:space="preserve">UN    </v>
          </cell>
        </row>
        <row r="2925">
          <cell r="A2925">
            <v>39390</v>
          </cell>
          <cell r="C2925" t="str">
            <v xml:space="preserve">UN    </v>
          </cell>
        </row>
        <row r="2926">
          <cell r="A2926">
            <v>39391</v>
          </cell>
          <cell r="C2926" t="str">
            <v xml:space="preserve">UN    </v>
          </cell>
        </row>
        <row r="2927">
          <cell r="A2927">
            <v>3803</v>
          </cell>
          <cell r="C2927" t="str">
            <v xml:space="preserve">UN    </v>
          </cell>
        </row>
        <row r="2928">
          <cell r="A2928">
            <v>38770</v>
          </cell>
          <cell r="C2928" t="str">
            <v xml:space="preserve">UN    </v>
          </cell>
        </row>
        <row r="2929">
          <cell r="A2929">
            <v>12267</v>
          </cell>
          <cell r="C2929" t="str">
            <v xml:space="preserve">UN    </v>
          </cell>
        </row>
        <row r="2930">
          <cell r="A2930">
            <v>43265</v>
          </cell>
          <cell r="C2930" t="str">
            <v xml:space="preserve">UN    </v>
          </cell>
        </row>
        <row r="2931">
          <cell r="A2931">
            <v>12266</v>
          </cell>
          <cell r="C2931" t="str">
            <v xml:space="preserve">UN    </v>
          </cell>
        </row>
        <row r="2932">
          <cell r="A2932">
            <v>39378</v>
          </cell>
          <cell r="C2932" t="str">
            <v xml:space="preserve">UN    </v>
          </cell>
        </row>
        <row r="2933">
          <cell r="A2933">
            <v>43543</v>
          </cell>
          <cell r="C2933" t="str">
            <v xml:space="preserve">UN    </v>
          </cell>
        </row>
        <row r="2934">
          <cell r="A2934">
            <v>38775</v>
          </cell>
          <cell r="C2934" t="str">
            <v xml:space="preserve">UN    </v>
          </cell>
        </row>
        <row r="2935">
          <cell r="A2935">
            <v>21119</v>
          </cell>
          <cell r="C2935" t="str">
            <v xml:space="preserve">UN    </v>
          </cell>
        </row>
        <row r="2936">
          <cell r="A2936">
            <v>37974</v>
          </cell>
          <cell r="C2936" t="str">
            <v xml:space="preserve">UN    </v>
          </cell>
        </row>
        <row r="2937">
          <cell r="A2937">
            <v>37975</v>
          </cell>
          <cell r="C2937" t="str">
            <v xml:space="preserve">UN    </v>
          </cell>
        </row>
        <row r="2938">
          <cell r="A2938">
            <v>37976</v>
          </cell>
          <cell r="C2938" t="str">
            <v xml:space="preserve">UN    </v>
          </cell>
        </row>
        <row r="2939">
          <cell r="A2939">
            <v>37977</v>
          </cell>
          <cell r="C2939" t="str">
            <v xml:space="preserve">UN    </v>
          </cell>
        </row>
        <row r="2940">
          <cell r="A2940">
            <v>37978</v>
          </cell>
          <cell r="C2940" t="str">
            <v xml:space="preserve">UN    </v>
          </cell>
        </row>
        <row r="2941">
          <cell r="A2941">
            <v>37979</v>
          </cell>
          <cell r="C2941" t="str">
            <v xml:space="preserve">UN    </v>
          </cell>
        </row>
        <row r="2942">
          <cell r="A2942">
            <v>37980</v>
          </cell>
          <cell r="C2942" t="str">
            <v xml:space="preserve">UN    </v>
          </cell>
        </row>
        <row r="2943">
          <cell r="A2943">
            <v>36147</v>
          </cell>
          <cell r="C2943" t="str">
            <v xml:space="preserve">PAR   </v>
          </cell>
        </row>
        <row r="2944">
          <cell r="A2944">
            <v>12731</v>
          </cell>
          <cell r="C2944" t="str">
            <v xml:space="preserve">UN    </v>
          </cell>
        </row>
        <row r="2945">
          <cell r="A2945">
            <v>12723</v>
          </cell>
          <cell r="C2945" t="str">
            <v xml:space="preserve">UN    </v>
          </cell>
        </row>
        <row r="2946">
          <cell r="A2946">
            <v>12724</v>
          </cell>
          <cell r="C2946" t="str">
            <v xml:space="preserve">UN    </v>
          </cell>
        </row>
        <row r="2947">
          <cell r="A2947">
            <v>12725</v>
          </cell>
          <cell r="C2947" t="str">
            <v xml:space="preserve">UN    </v>
          </cell>
        </row>
        <row r="2948">
          <cell r="A2948">
            <v>12726</v>
          </cell>
          <cell r="C2948" t="str">
            <v xml:space="preserve">UN    </v>
          </cell>
        </row>
        <row r="2949">
          <cell r="A2949">
            <v>12727</v>
          </cell>
          <cell r="C2949" t="str">
            <v xml:space="preserve">UN    </v>
          </cell>
        </row>
        <row r="2950">
          <cell r="A2950">
            <v>12728</v>
          </cell>
          <cell r="C2950" t="str">
            <v xml:space="preserve">UN    </v>
          </cell>
        </row>
        <row r="2951">
          <cell r="A2951">
            <v>12729</v>
          </cell>
          <cell r="C2951" t="str">
            <v xml:space="preserve">UN    </v>
          </cell>
        </row>
        <row r="2952">
          <cell r="A2952">
            <v>12730</v>
          </cell>
          <cell r="C2952" t="str">
            <v xml:space="preserve">UN    </v>
          </cell>
        </row>
        <row r="2953">
          <cell r="A2953">
            <v>3840</v>
          </cell>
          <cell r="C2953" t="str">
            <v xml:space="preserve">UN    </v>
          </cell>
        </row>
        <row r="2954">
          <cell r="A2954">
            <v>3838</v>
          </cell>
          <cell r="C2954" t="str">
            <v xml:space="preserve">UN    </v>
          </cell>
        </row>
        <row r="2955">
          <cell r="A2955">
            <v>3844</v>
          </cell>
          <cell r="C2955" t="str">
            <v xml:space="preserve">UN    </v>
          </cell>
        </row>
        <row r="2956">
          <cell r="A2956">
            <v>3839</v>
          </cell>
          <cell r="C2956" t="str">
            <v xml:space="preserve">UN    </v>
          </cell>
        </row>
        <row r="2957">
          <cell r="A2957">
            <v>3843</v>
          </cell>
          <cell r="C2957" t="str">
            <v xml:space="preserve">UN    </v>
          </cell>
        </row>
        <row r="2958">
          <cell r="A2958">
            <v>3900</v>
          </cell>
          <cell r="C2958" t="str">
            <v xml:space="preserve">UN    </v>
          </cell>
        </row>
        <row r="2959">
          <cell r="A2959">
            <v>3846</v>
          </cell>
          <cell r="C2959" t="str">
            <v xml:space="preserve">UN    </v>
          </cell>
        </row>
        <row r="2960">
          <cell r="A2960">
            <v>3886</v>
          </cell>
          <cell r="C2960" t="str">
            <v xml:space="preserve">UN    </v>
          </cell>
        </row>
        <row r="2961">
          <cell r="A2961">
            <v>3854</v>
          </cell>
          <cell r="C2961" t="str">
            <v xml:space="preserve">UN    </v>
          </cell>
        </row>
        <row r="2962">
          <cell r="A2962">
            <v>3873</v>
          </cell>
          <cell r="C2962" t="str">
            <v xml:space="preserve">UN    </v>
          </cell>
        </row>
        <row r="2963">
          <cell r="A2963">
            <v>38021</v>
          </cell>
          <cell r="C2963" t="str">
            <v xml:space="preserve">UN    </v>
          </cell>
        </row>
        <row r="2964">
          <cell r="A2964">
            <v>3847</v>
          </cell>
          <cell r="C2964" t="str">
            <v xml:space="preserve">UN    </v>
          </cell>
        </row>
        <row r="2965">
          <cell r="A2965">
            <v>38022</v>
          </cell>
          <cell r="C2965" t="str">
            <v xml:space="preserve">UN    </v>
          </cell>
        </row>
        <row r="2966">
          <cell r="A2966">
            <v>3833</v>
          </cell>
          <cell r="C2966" t="str">
            <v xml:space="preserve">UN    </v>
          </cell>
        </row>
        <row r="2967">
          <cell r="A2967">
            <v>3835</v>
          </cell>
          <cell r="C2967" t="str">
            <v xml:space="preserve">UN    </v>
          </cell>
        </row>
        <row r="2968">
          <cell r="A2968">
            <v>3836</v>
          </cell>
          <cell r="C2968" t="str">
            <v xml:space="preserve">UN    </v>
          </cell>
        </row>
        <row r="2969">
          <cell r="A2969">
            <v>3830</v>
          </cell>
          <cell r="C2969" t="str">
            <v xml:space="preserve">UN    </v>
          </cell>
        </row>
        <row r="2970">
          <cell r="A2970">
            <v>3831</v>
          </cell>
          <cell r="C2970" t="str">
            <v xml:space="preserve">UN    </v>
          </cell>
        </row>
        <row r="2971">
          <cell r="A2971">
            <v>37981</v>
          </cell>
          <cell r="C2971" t="str">
            <v xml:space="preserve">UN    </v>
          </cell>
        </row>
        <row r="2972">
          <cell r="A2972">
            <v>37982</v>
          </cell>
          <cell r="C2972" t="str">
            <v xml:space="preserve">UN    </v>
          </cell>
        </row>
        <row r="2973">
          <cell r="A2973">
            <v>37983</v>
          </cell>
          <cell r="C2973" t="str">
            <v xml:space="preserve">UN    </v>
          </cell>
        </row>
        <row r="2974">
          <cell r="A2974">
            <v>37984</v>
          </cell>
          <cell r="C2974" t="str">
            <v xml:space="preserve">UN    </v>
          </cell>
        </row>
        <row r="2975">
          <cell r="A2975">
            <v>37985</v>
          </cell>
          <cell r="C2975" t="str">
            <v xml:space="preserve">UN    </v>
          </cell>
        </row>
        <row r="2976">
          <cell r="A2976">
            <v>3826</v>
          </cell>
          <cell r="C2976" t="str">
            <v xml:space="preserve">UN    </v>
          </cell>
        </row>
        <row r="2977">
          <cell r="A2977">
            <v>3825</v>
          </cell>
          <cell r="C2977" t="str">
            <v xml:space="preserve">UN    </v>
          </cell>
        </row>
        <row r="2978">
          <cell r="A2978">
            <v>3827</v>
          </cell>
          <cell r="C2978" t="str">
            <v xml:space="preserve">UN    </v>
          </cell>
        </row>
        <row r="2979">
          <cell r="A2979">
            <v>20165</v>
          </cell>
          <cell r="C2979" t="str">
            <v xml:space="preserve">UN    </v>
          </cell>
        </row>
        <row r="2980">
          <cell r="A2980">
            <v>20166</v>
          </cell>
          <cell r="C2980" t="str">
            <v xml:space="preserve">UN    </v>
          </cell>
        </row>
        <row r="2981">
          <cell r="A2981">
            <v>20164</v>
          </cell>
          <cell r="C2981" t="str">
            <v xml:space="preserve">UN    </v>
          </cell>
        </row>
        <row r="2982">
          <cell r="A2982">
            <v>3893</v>
          </cell>
          <cell r="C2982" t="str">
            <v xml:space="preserve">UN    </v>
          </cell>
        </row>
        <row r="2983">
          <cell r="A2983">
            <v>3848</v>
          </cell>
          <cell r="C2983" t="str">
            <v xml:space="preserve">UN    </v>
          </cell>
        </row>
        <row r="2984">
          <cell r="A2984">
            <v>3895</v>
          </cell>
          <cell r="C2984" t="str">
            <v xml:space="preserve">UN    </v>
          </cell>
        </row>
        <row r="2985">
          <cell r="A2985">
            <v>12404</v>
          </cell>
          <cell r="C2985" t="str">
            <v xml:space="preserve">UN    </v>
          </cell>
        </row>
        <row r="2986">
          <cell r="A2986">
            <v>3939</v>
          </cell>
          <cell r="C2986" t="str">
            <v xml:space="preserve">UN    </v>
          </cell>
        </row>
        <row r="2987">
          <cell r="A2987">
            <v>3911</v>
          </cell>
          <cell r="C2987" t="str">
            <v xml:space="preserve">UN    </v>
          </cell>
        </row>
        <row r="2988">
          <cell r="A2988">
            <v>3908</v>
          </cell>
          <cell r="C2988" t="str">
            <v xml:space="preserve">UN    </v>
          </cell>
        </row>
        <row r="2989">
          <cell r="A2989">
            <v>3910</v>
          </cell>
          <cell r="C2989" t="str">
            <v xml:space="preserve">UN    </v>
          </cell>
        </row>
        <row r="2990">
          <cell r="A2990">
            <v>3913</v>
          </cell>
          <cell r="C2990" t="str">
            <v xml:space="preserve">UN    </v>
          </cell>
        </row>
        <row r="2991">
          <cell r="A2991">
            <v>3912</v>
          </cell>
          <cell r="C2991" t="str">
            <v xml:space="preserve">UN    </v>
          </cell>
        </row>
        <row r="2992">
          <cell r="A2992">
            <v>3909</v>
          </cell>
          <cell r="C2992" t="str">
            <v xml:space="preserve">UN    </v>
          </cell>
        </row>
        <row r="2993">
          <cell r="A2993">
            <v>3914</v>
          </cell>
          <cell r="C2993" t="str">
            <v xml:space="preserve">UN    </v>
          </cell>
        </row>
        <row r="2994">
          <cell r="A2994">
            <v>3915</v>
          </cell>
          <cell r="C2994" t="str">
            <v xml:space="preserve">UN    </v>
          </cell>
        </row>
        <row r="2995">
          <cell r="A2995">
            <v>3916</v>
          </cell>
          <cell r="C2995" t="str">
            <v xml:space="preserve">UN    </v>
          </cell>
        </row>
        <row r="2996">
          <cell r="A2996">
            <v>3917</v>
          </cell>
          <cell r="C2996" t="str">
            <v xml:space="preserve">UN    </v>
          </cell>
        </row>
        <row r="2997">
          <cell r="A2997">
            <v>1904</v>
          </cell>
          <cell r="C2997" t="str">
            <v xml:space="preserve">UN    </v>
          </cell>
        </row>
        <row r="2998">
          <cell r="A2998">
            <v>1899</v>
          </cell>
          <cell r="C2998" t="str">
            <v xml:space="preserve">UN    </v>
          </cell>
        </row>
        <row r="2999">
          <cell r="A2999">
            <v>1900</v>
          </cell>
          <cell r="C2999" t="str">
            <v xml:space="preserve">UN    </v>
          </cell>
        </row>
        <row r="3000">
          <cell r="A3000">
            <v>12407</v>
          </cell>
          <cell r="C3000" t="str">
            <v xml:space="preserve">UN    </v>
          </cell>
        </row>
        <row r="3001">
          <cell r="A3001">
            <v>12408</v>
          </cell>
          <cell r="C3001" t="str">
            <v xml:space="preserve">UN    </v>
          </cell>
        </row>
        <row r="3002">
          <cell r="A3002">
            <v>12409</v>
          </cell>
          <cell r="C3002" t="str">
            <v xml:space="preserve">UN    </v>
          </cell>
        </row>
        <row r="3003">
          <cell r="A3003">
            <v>12410</v>
          </cell>
          <cell r="C3003" t="str">
            <v xml:space="preserve">UN    </v>
          </cell>
        </row>
        <row r="3004">
          <cell r="A3004">
            <v>3936</v>
          </cell>
          <cell r="C3004" t="str">
            <v xml:space="preserve">UN    </v>
          </cell>
        </row>
        <row r="3005">
          <cell r="A3005">
            <v>3922</v>
          </cell>
          <cell r="C3005" t="str">
            <v xml:space="preserve">UN    </v>
          </cell>
        </row>
        <row r="3006">
          <cell r="A3006">
            <v>3924</v>
          </cell>
          <cell r="C3006" t="str">
            <v xml:space="preserve">UN    </v>
          </cell>
        </row>
        <row r="3007">
          <cell r="A3007">
            <v>3923</v>
          </cell>
          <cell r="C3007" t="str">
            <v xml:space="preserve">UN    </v>
          </cell>
        </row>
        <row r="3008">
          <cell r="A3008">
            <v>3937</v>
          </cell>
          <cell r="C3008" t="str">
            <v xml:space="preserve">UN    </v>
          </cell>
        </row>
        <row r="3009">
          <cell r="A3009">
            <v>3921</v>
          </cell>
          <cell r="C3009" t="str">
            <v xml:space="preserve">UN    </v>
          </cell>
        </row>
        <row r="3010">
          <cell r="A3010">
            <v>3920</v>
          </cell>
          <cell r="C3010" t="str">
            <v xml:space="preserve">UN    </v>
          </cell>
        </row>
        <row r="3011">
          <cell r="A3011">
            <v>3938</v>
          </cell>
          <cell r="C3011" t="str">
            <v xml:space="preserve">UN    </v>
          </cell>
        </row>
        <row r="3012">
          <cell r="A3012">
            <v>3919</v>
          </cell>
          <cell r="C3012" t="str">
            <v xml:space="preserve">UN    </v>
          </cell>
        </row>
        <row r="3013">
          <cell r="A3013">
            <v>3927</v>
          </cell>
          <cell r="C3013" t="str">
            <v xml:space="preserve">UN    </v>
          </cell>
        </row>
        <row r="3014">
          <cell r="A3014">
            <v>3928</v>
          </cell>
          <cell r="C3014" t="str">
            <v xml:space="preserve">UN    </v>
          </cell>
        </row>
        <row r="3015">
          <cell r="A3015">
            <v>3926</v>
          </cell>
          <cell r="C3015" t="str">
            <v xml:space="preserve">UN    </v>
          </cell>
        </row>
        <row r="3016">
          <cell r="A3016">
            <v>3935</v>
          </cell>
          <cell r="C3016" t="str">
            <v xml:space="preserve">UN    </v>
          </cell>
        </row>
        <row r="3017">
          <cell r="A3017">
            <v>3925</v>
          </cell>
          <cell r="C3017" t="str">
            <v xml:space="preserve">UN    </v>
          </cell>
        </row>
        <row r="3018">
          <cell r="A3018">
            <v>12406</v>
          </cell>
          <cell r="C3018" t="str">
            <v xml:space="preserve">UN    </v>
          </cell>
        </row>
        <row r="3019">
          <cell r="A3019">
            <v>3929</v>
          </cell>
          <cell r="C3019" t="str">
            <v xml:space="preserve">UN    </v>
          </cell>
        </row>
        <row r="3020">
          <cell r="A3020">
            <v>3931</v>
          </cell>
          <cell r="C3020" t="str">
            <v xml:space="preserve">UN    </v>
          </cell>
        </row>
        <row r="3021">
          <cell r="A3021">
            <v>3930</v>
          </cell>
          <cell r="C3021" t="str">
            <v xml:space="preserve">UN    </v>
          </cell>
        </row>
        <row r="3022">
          <cell r="A3022">
            <v>3932</v>
          </cell>
          <cell r="C3022" t="str">
            <v xml:space="preserve">UN    </v>
          </cell>
        </row>
        <row r="3023">
          <cell r="A3023">
            <v>3933</v>
          </cell>
          <cell r="C3023" t="str">
            <v xml:space="preserve">UN    </v>
          </cell>
        </row>
        <row r="3024">
          <cell r="A3024">
            <v>3934</v>
          </cell>
          <cell r="C3024" t="str">
            <v xml:space="preserve">UN    </v>
          </cell>
        </row>
        <row r="3025">
          <cell r="A3025">
            <v>40355</v>
          </cell>
          <cell r="C3025" t="str">
            <v xml:space="preserve">UN    </v>
          </cell>
        </row>
        <row r="3026">
          <cell r="A3026">
            <v>40364</v>
          </cell>
          <cell r="C3026" t="str">
            <v xml:space="preserve">UN    </v>
          </cell>
        </row>
        <row r="3027">
          <cell r="A3027">
            <v>40361</v>
          </cell>
          <cell r="C3027" t="str">
            <v xml:space="preserve">UN    </v>
          </cell>
        </row>
        <row r="3028">
          <cell r="A3028">
            <v>40358</v>
          </cell>
          <cell r="C3028" t="str">
            <v xml:space="preserve">UN    </v>
          </cell>
        </row>
        <row r="3029">
          <cell r="A3029">
            <v>40370</v>
          </cell>
          <cell r="C3029" t="str">
            <v xml:space="preserve">UN    </v>
          </cell>
        </row>
        <row r="3030">
          <cell r="A3030">
            <v>40367</v>
          </cell>
          <cell r="C3030" t="str">
            <v xml:space="preserve">UN    </v>
          </cell>
        </row>
        <row r="3031">
          <cell r="A3031">
            <v>40373</v>
          </cell>
          <cell r="C3031" t="str">
            <v xml:space="preserve">UN    </v>
          </cell>
        </row>
        <row r="3032">
          <cell r="A3032">
            <v>38947</v>
          </cell>
          <cell r="C3032" t="str">
            <v xml:space="preserve">UN    </v>
          </cell>
        </row>
        <row r="3033">
          <cell r="A3033">
            <v>38948</v>
          </cell>
          <cell r="C3033" t="str">
            <v xml:space="preserve">UN    </v>
          </cell>
        </row>
        <row r="3034">
          <cell r="A3034">
            <v>38949</v>
          </cell>
          <cell r="C3034" t="str">
            <v xml:space="preserve">UN    </v>
          </cell>
        </row>
        <row r="3035">
          <cell r="A3035">
            <v>38951</v>
          </cell>
          <cell r="C3035" t="str">
            <v xml:space="preserve">UN    </v>
          </cell>
        </row>
        <row r="3036">
          <cell r="A3036">
            <v>39312</v>
          </cell>
          <cell r="C3036" t="str">
            <v xml:space="preserve">UN    </v>
          </cell>
        </row>
        <row r="3037">
          <cell r="A3037">
            <v>39313</v>
          </cell>
          <cell r="C3037" t="str">
            <v xml:space="preserve">UN    </v>
          </cell>
        </row>
        <row r="3038">
          <cell r="A3038">
            <v>38950</v>
          </cell>
          <cell r="C3038" t="str">
            <v xml:space="preserve">UN    </v>
          </cell>
        </row>
        <row r="3039">
          <cell r="A3039">
            <v>39314</v>
          </cell>
          <cell r="C3039" t="str">
            <v xml:space="preserve">UN    </v>
          </cell>
        </row>
        <row r="3040">
          <cell r="A3040">
            <v>3907</v>
          </cell>
          <cell r="C3040" t="str">
            <v xml:space="preserve">UN    </v>
          </cell>
        </row>
        <row r="3041">
          <cell r="A3041">
            <v>3889</v>
          </cell>
          <cell r="C3041" t="str">
            <v xml:space="preserve">UN    </v>
          </cell>
        </row>
        <row r="3042">
          <cell r="A3042">
            <v>3868</v>
          </cell>
          <cell r="C3042" t="str">
            <v xml:space="preserve">UN    </v>
          </cell>
        </row>
        <row r="3043">
          <cell r="A3043">
            <v>3869</v>
          </cell>
          <cell r="C3043" t="str">
            <v xml:space="preserve">UN    </v>
          </cell>
        </row>
        <row r="3044">
          <cell r="A3044">
            <v>3872</v>
          </cell>
          <cell r="C3044" t="str">
            <v xml:space="preserve">UN    </v>
          </cell>
        </row>
        <row r="3045">
          <cell r="A3045">
            <v>3850</v>
          </cell>
          <cell r="C3045" t="str">
            <v xml:space="preserve">UN    </v>
          </cell>
        </row>
        <row r="3046">
          <cell r="A3046">
            <v>38023</v>
          </cell>
          <cell r="C3046" t="str">
            <v xml:space="preserve">UN    </v>
          </cell>
        </row>
        <row r="3047">
          <cell r="A3047">
            <v>37986</v>
          </cell>
          <cell r="C3047" t="str">
            <v xml:space="preserve">UN    </v>
          </cell>
        </row>
        <row r="3048">
          <cell r="A3048">
            <v>37987</v>
          </cell>
          <cell r="C3048" t="str">
            <v xml:space="preserve">UN    </v>
          </cell>
        </row>
        <row r="3049">
          <cell r="A3049">
            <v>37988</v>
          </cell>
          <cell r="C3049" t="str">
            <v xml:space="preserve">UN    </v>
          </cell>
        </row>
        <row r="3050">
          <cell r="A3050">
            <v>21120</v>
          </cell>
          <cell r="C3050" t="str">
            <v xml:space="preserve">UN    </v>
          </cell>
        </row>
        <row r="3051">
          <cell r="A3051">
            <v>39318</v>
          </cell>
          <cell r="C3051" t="str">
            <v xml:space="preserve">UN    </v>
          </cell>
        </row>
        <row r="3052">
          <cell r="A3052">
            <v>20162</v>
          </cell>
          <cell r="C3052" t="str">
            <v xml:space="preserve">UN    </v>
          </cell>
        </row>
        <row r="3053">
          <cell r="A3053">
            <v>40366</v>
          </cell>
          <cell r="C3053" t="str">
            <v xml:space="preserve">UN    </v>
          </cell>
        </row>
        <row r="3054">
          <cell r="A3054">
            <v>40363</v>
          </cell>
          <cell r="C3054" t="str">
            <v xml:space="preserve">UN    </v>
          </cell>
        </row>
        <row r="3055">
          <cell r="A3055">
            <v>40354</v>
          </cell>
          <cell r="C3055" t="str">
            <v xml:space="preserve">UN    </v>
          </cell>
        </row>
        <row r="3056">
          <cell r="A3056">
            <v>40360</v>
          </cell>
          <cell r="C3056" t="str">
            <v xml:space="preserve">UN    </v>
          </cell>
        </row>
        <row r="3057">
          <cell r="A3057">
            <v>40372</v>
          </cell>
          <cell r="C3057" t="str">
            <v xml:space="preserve">UN    </v>
          </cell>
        </row>
        <row r="3058">
          <cell r="A3058">
            <v>40369</v>
          </cell>
          <cell r="C3058" t="str">
            <v xml:space="preserve">UN    </v>
          </cell>
        </row>
        <row r="3059">
          <cell r="A3059">
            <v>40357</v>
          </cell>
          <cell r="C3059" t="str">
            <v xml:space="preserve">UN    </v>
          </cell>
        </row>
        <row r="3060">
          <cell r="A3060">
            <v>40375</v>
          </cell>
          <cell r="C3060" t="str">
            <v xml:space="preserve">UN    </v>
          </cell>
        </row>
        <row r="3061">
          <cell r="A3061">
            <v>1893</v>
          </cell>
          <cell r="C3061" t="str">
            <v xml:space="preserve">UN    </v>
          </cell>
        </row>
        <row r="3062">
          <cell r="A3062">
            <v>1902</v>
          </cell>
          <cell r="C3062" t="str">
            <v xml:space="preserve">UN    </v>
          </cell>
        </row>
        <row r="3063">
          <cell r="A3063">
            <v>1901</v>
          </cell>
          <cell r="C3063" t="str">
            <v xml:space="preserve">UN    </v>
          </cell>
        </row>
        <row r="3064">
          <cell r="A3064">
            <v>1892</v>
          </cell>
          <cell r="C3064" t="str">
            <v xml:space="preserve">UN    </v>
          </cell>
        </row>
        <row r="3065">
          <cell r="A3065">
            <v>1907</v>
          </cell>
          <cell r="C3065" t="str">
            <v xml:space="preserve">UN    </v>
          </cell>
        </row>
        <row r="3066">
          <cell r="A3066">
            <v>1894</v>
          </cell>
          <cell r="C3066" t="str">
            <v xml:space="preserve">UN    </v>
          </cell>
        </row>
        <row r="3067">
          <cell r="A3067">
            <v>1891</v>
          </cell>
          <cell r="C3067" t="str">
            <v xml:space="preserve">UN    </v>
          </cell>
        </row>
        <row r="3068">
          <cell r="A3068">
            <v>1896</v>
          </cell>
          <cell r="C3068" t="str">
            <v xml:space="preserve">UN    </v>
          </cell>
        </row>
        <row r="3069">
          <cell r="A3069">
            <v>1895</v>
          </cell>
          <cell r="C3069" t="str">
            <v xml:space="preserve">UN    </v>
          </cell>
        </row>
        <row r="3070">
          <cell r="A3070">
            <v>2641</v>
          </cell>
          <cell r="C3070" t="str">
            <v xml:space="preserve">UN    </v>
          </cell>
        </row>
        <row r="3071">
          <cell r="A3071">
            <v>2636</v>
          </cell>
          <cell r="C3071" t="str">
            <v xml:space="preserve">UN    </v>
          </cell>
        </row>
        <row r="3072">
          <cell r="A3072">
            <v>2637</v>
          </cell>
          <cell r="C3072" t="str">
            <v xml:space="preserve">UN    </v>
          </cell>
        </row>
        <row r="3073">
          <cell r="A3073">
            <v>2638</v>
          </cell>
          <cell r="C3073" t="str">
            <v xml:space="preserve">UN    </v>
          </cell>
        </row>
        <row r="3074">
          <cell r="A3074">
            <v>2639</v>
          </cell>
          <cell r="C3074" t="str">
            <v xml:space="preserve">UN    </v>
          </cell>
        </row>
        <row r="3075">
          <cell r="A3075">
            <v>2644</v>
          </cell>
          <cell r="C3075" t="str">
            <v xml:space="preserve">UN    </v>
          </cell>
        </row>
        <row r="3076">
          <cell r="A3076">
            <v>2643</v>
          </cell>
          <cell r="C3076" t="str">
            <v xml:space="preserve">UN    </v>
          </cell>
        </row>
        <row r="3077">
          <cell r="A3077">
            <v>2640</v>
          </cell>
          <cell r="C3077" t="str">
            <v xml:space="preserve">UN    </v>
          </cell>
        </row>
        <row r="3078">
          <cell r="A3078">
            <v>2642</v>
          </cell>
          <cell r="C3078" t="str">
            <v xml:space="preserve">UN    </v>
          </cell>
        </row>
        <row r="3079">
          <cell r="A3079">
            <v>38943</v>
          </cell>
          <cell r="C3079" t="str">
            <v xml:space="preserve">UN    </v>
          </cell>
        </row>
        <row r="3080">
          <cell r="A3080">
            <v>38944</v>
          </cell>
          <cell r="C3080" t="str">
            <v xml:space="preserve">UN    </v>
          </cell>
        </row>
        <row r="3081">
          <cell r="A3081">
            <v>38945</v>
          </cell>
          <cell r="C3081" t="str">
            <v xml:space="preserve">UN    </v>
          </cell>
        </row>
        <row r="3082">
          <cell r="A3082">
            <v>38946</v>
          </cell>
          <cell r="C3082" t="str">
            <v xml:space="preserve">UN    </v>
          </cell>
        </row>
        <row r="3083">
          <cell r="A3083">
            <v>39308</v>
          </cell>
          <cell r="C3083" t="str">
            <v xml:space="preserve">UN    </v>
          </cell>
        </row>
        <row r="3084">
          <cell r="A3084">
            <v>39309</v>
          </cell>
          <cell r="C3084" t="str">
            <v xml:space="preserve">UN    </v>
          </cell>
        </row>
        <row r="3085">
          <cell r="A3085">
            <v>39310</v>
          </cell>
          <cell r="C3085" t="str">
            <v xml:space="preserve">UN    </v>
          </cell>
        </row>
        <row r="3086">
          <cell r="A3086">
            <v>39311</v>
          </cell>
          <cell r="C3086" t="str">
            <v xml:space="preserve">UN    </v>
          </cell>
        </row>
        <row r="3087">
          <cell r="A3087">
            <v>39855</v>
          </cell>
          <cell r="C3087" t="str">
            <v xml:space="preserve">UN    </v>
          </cell>
        </row>
        <row r="3088">
          <cell r="A3088">
            <v>39856</v>
          </cell>
          <cell r="C3088" t="str">
            <v xml:space="preserve">UN    </v>
          </cell>
        </row>
        <row r="3089">
          <cell r="A3089">
            <v>39857</v>
          </cell>
          <cell r="C3089" t="str">
            <v xml:space="preserve">UN    </v>
          </cell>
        </row>
        <row r="3090">
          <cell r="A3090">
            <v>39858</v>
          </cell>
          <cell r="C3090" t="str">
            <v xml:space="preserve">UN    </v>
          </cell>
        </row>
        <row r="3091">
          <cell r="A3091">
            <v>39859</v>
          </cell>
          <cell r="C3091" t="str">
            <v xml:space="preserve">UN    </v>
          </cell>
        </row>
        <row r="3092">
          <cell r="A3092">
            <v>39860</v>
          </cell>
          <cell r="C3092" t="str">
            <v xml:space="preserve">UN    </v>
          </cell>
        </row>
        <row r="3093">
          <cell r="A3093">
            <v>39861</v>
          </cell>
          <cell r="C3093" t="str">
            <v xml:space="preserve">UN    </v>
          </cell>
        </row>
        <row r="3094">
          <cell r="A3094">
            <v>38447</v>
          </cell>
          <cell r="C3094" t="str">
            <v xml:space="preserve">UN    </v>
          </cell>
        </row>
        <row r="3095">
          <cell r="A3095">
            <v>36320</v>
          </cell>
          <cell r="C3095" t="str">
            <v xml:space="preserve">UN    </v>
          </cell>
        </row>
        <row r="3096">
          <cell r="A3096">
            <v>36324</v>
          </cell>
          <cell r="C3096" t="str">
            <v xml:space="preserve">UN    </v>
          </cell>
        </row>
        <row r="3097">
          <cell r="A3097">
            <v>38441</v>
          </cell>
          <cell r="C3097" t="str">
            <v xml:space="preserve">UN    </v>
          </cell>
        </row>
        <row r="3098">
          <cell r="A3098">
            <v>38442</v>
          </cell>
          <cell r="C3098" t="str">
            <v xml:space="preserve">UN    </v>
          </cell>
        </row>
        <row r="3099">
          <cell r="A3099">
            <v>38443</v>
          </cell>
          <cell r="C3099" t="str">
            <v xml:space="preserve">UN    </v>
          </cell>
        </row>
        <row r="3100">
          <cell r="A3100">
            <v>38444</v>
          </cell>
          <cell r="C3100" t="str">
            <v xml:space="preserve">UN    </v>
          </cell>
        </row>
        <row r="3101">
          <cell r="A3101">
            <v>38445</v>
          </cell>
          <cell r="C3101" t="str">
            <v xml:space="preserve">UN    </v>
          </cell>
        </row>
        <row r="3102">
          <cell r="A3102">
            <v>38446</v>
          </cell>
          <cell r="C3102" t="str">
            <v xml:space="preserve">UN    </v>
          </cell>
        </row>
        <row r="3103">
          <cell r="A3103">
            <v>3867</v>
          </cell>
          <cell r="C3103" t="str">
            <v xml:space="preserve">UN    </v>
          </cell>
        </row>
        <row r="3104">
          <cell r="A3104">
            <v>3861</v>
          </cell>
          <cell r="C3104" t="str">
            <v xml:space="preserve">UN    </v>
          </cell>
        </row>
        <row r="3105">
          <cell r="A3105">
            <v>3904</v>
          </cell>
          <cell r="C3105" t="str">
            <v xml:space="preserve">UN    </v>
          </cell>
        </row>
        <row r="3106">
          <cell r="A3106">
            <v>3903</v>
          </cell>
          <cell r="C3106" t="str">
            <v xml:space="preserve">UN    </v>
          </cell>
        </row>
        <row r="3107">
          <cell r="A3107">
            <v>3862</v>
          </cell>
          <cell r="C3107" t="str">
            <v xml:space="preserve">UN    </v>
          </cell>
        </row>
        <row r="3108">
          <cell r="A3108">
            <v>3863</v>
          </cell>
          <cell r="C3108" t="str">
            <v xml:space="preserve">UN    </v>
          </cell>
        </row>
        <row r="3109">
          <cell r="A3109">
            <v>3864</v>
          </cell>
          <cell r="C3109" t="str">
            <v xml:space="preserve">UN    </v>
          </cell>
        </row>
        <row r="3110">
          <cell r="A3110">
            <v>3865</v>
          </cell>
          <cell r="C3110" t="str">
            <v xml:space="preserve">UN    </v>
          </cell>
        </row>
        <row r="3111">
          <cell r="A3111">
            <v>3866</v>
          </cell>
          <cell r="C3111" t="str">
            <v xml:space="preserve">UN    </v>
          </cell>
        </row>
        <row r="3112">
          <cell r="A3112">
            <v>3902</v>
          </cell>
          <cell r="C3112" t="str">
            <v xml:space="preserve">UN    </v>
          </cell>
        </row>
        <row r="3113">
          <cell r="A3113">
            <v>3878</v>
          </cell>
          <cell r="C3113" t="str">
            <v xml:space="preserve">UN    </v>
          </cell>
        </row>
        <row r="3114">
          <cell r="A3114">
            <v>3877</v>
          </cell>
          <cell r="C3114" t="str">
            <v xml:space="preserve">UN    </v>
          </cell>
        </row>
        <row r="3115">
          <cell r="A3115">
            <v>3879</v>
          </cell>
          <cell r="C3115" t="str">
            <v xml:space="preserve">UN    </v>
          </cell>
        </row>
        <row r="3116">
          <cell r="A3116">
            <v>3880</v>
          </cell>
          <cell r="C3116" t="str">
            <v xml:space="preserve">UN    </v>
          </cell>
        </row>
        <row r="3117">
          <cell r="A3117">
            <v>12892</v>
          </cell>
          <cell r="C3117" t="str">
            <v xml:space="preserve">PAR   </v>
          </cell>
        </row>
        <row r="3118">
          <cell r="A3118">
            <v>3883</v>
          </cell>
          <cell r="C3118" t="str">
            <v xml:space="preserve">UN    </v>
          </cell>
        </row>
        <row r="3119">
          <cell r="A3119">
            <v>3876</v>
          </cell>
          <cell r="C3119" t="str">
            <v xml:space="preserve">UN    </v>
          </cell>
        </row>
        <row r="3120">
          <cell r="A3120">
            <v>3884</v>
          </cell>
          <cell r="C3120" t="str">
            <v xml:space="preserve">UN    </v>
          </cell>
        </row>
        <row r="3121">
          <cell r="A3121">
            <v>3837</v>
          </cell>
          <cell r="C3121" t="str">
            <v xml:space="preserve">UN    </v>
          </cell>
        </row>
        <row r="3122">
          <cell r="A3122">
            <v>3845</v>
          </cell>
          <cell r="C3122" t="str">
            <v xml:space="preserve">UN    </v>
          </cell>
        </row>
        <row r="3123">
          <cell r="A3123">
            <v>11045</v>
          </cell>
          <cell r="C3123" t="str">
            <v xml:space="preserve">UN    </v>
          </cell>
        </row>
        <row r="3124">
          <cell r="A3124">
            <v>20170</v>
          </cell>
          <cell r="C3124" t="str">
            <v xml:space="preserve">UN    </v>
          </cell>
        </row>
        <row r="3125">
          <cell r="A3125">
            <v>20171</v>
          </cell>
          <cell r="C3125" t="str">
            <v xml:space="preserve">UN    </v>
          </cell>
        </row>
        <row r="3126">
          <cell r="A3126">
            <v>20167</v>
          </cell>
          <cell r="C3126" t="str">
            <v xml:space="preserve">UN    </v>
          </cell>
        </row>
        <row r="3127">
          <cell r="A3127">
            <v>20168</v>
          </cell>
          <cell r="C3127" t="str">
            <v xml:space="preserve">UN    </v>
          </cell>
        </row>
        <row r="3128">
          <cell r="A3128">
            <v>20169</v>
          </cell>
          <cell r="C3128" t="str">
            <v xml:space="preserve">UN    </v>
          </cell>
        </row>
        <row r="3129">
          <cell r="A3129">
            <v>3899</v>
          </cell>
          <cell r="C3129" t="str">
            <v xml:space="preserve">UN    </v>
          </cell>
        </row>
        <row r="3130">
          <cell r="A3130">
            <v>38676</v>
          </cell>
          <cell r="C3130" t="str">
            <v xml:space="preserve">UN    </v>
          </cell>
        </row>
        <row r="3131">
          <cell r="A3131">
            <v>3897</v>
          </cell>
          <cell r="C3131" t="str">
            <v xml:space="preserve">UN    </v>
          </cell>
        </row>
        <row r="3132">
          <cell r="A3132">
            <v>3875</v>
          </cell>
          <cell r="C3132" t="str">
            <v xml:space="preserve">UN    </v>
          </cell>
        </row>
        <row r="3133">
          <cell r="A3133">
            <v>3898</v>
          </cell>
          <cell r="C3133" t="str">
            <v xml:space="preserve">UN    </v>
          </cell>
        </row>
        <row r="3134">
          <cell r="A3134">
            <v>3855</v>
          </cell>
          <cell r="C3134" t="str">
            <v xml:space="preserve">UN    </v>
          </cell>
        </row>
        <row r="3135">
          <cell r="A3135">
            <v>3874</v>
          </cell>
          <cell r="C3135" t="str">
            <v xml:space="preserve">UN    </v>
          </cell>
        </row>
        <row r="3136">
          <cell r="A3136">
            <v>3870</v>
          </cell>
          <cell r="C3136" t="str">
            <v xml:space="preserve">UN    </v>
          </cell>
        </row>
        <row r="3137">
          <cell r="A3137">
            <v>38678</v>
          </cell>
          <cell r="C3137" t="str">
            <v xml:space="preserve">UN    </v>
          </cell>
        </row>
        <row r="3138">
          <cell r="A3138">
            <v>3859</v>
          </cell>
          <cell r="C3138" t="str">
            <v xml:space="preserve">UN    </v>
          </cell>
        </row>
        <row r="3139">
          <cell r="A3139">
            <v>3856</v>
          </cell>
          <cell r="C3139" t="str">
            <v xml:space="preserve">UN    </v>
          </cell>
        </row>
        <row r="3140">
          <cell r="A3140">
            <v>3906</v>
          </cell>
          <cell r="C3140" t="str">
            <v xml:space="preserve">UN    </v>
          </cell>
        </row>
        <row r="3141">
          <cell r="A3141">
            <v>3860</v>
          </cell>
          <cell r="C3141" t="str">
            <v xml:space="preserve">UN    </v>
          </cell>
        </row>
        <row r="3142">
          <cell r="A3142">
            <v>3905</v>
          </cell>
          <cell r="C3142" t="str">
            <v xml:space="preserve">UN    </v>
          </cell>
        </row>
        <row r="3143">
          <cell r="A3143">
            <v>3871</v>
          </cell>
          <cell r="C3143" t="str">
            <v xml:space="preserve">UN    </v>
          </cell>
        </row>
        <row r="3144">
          <cell r="A3144">
            <v>37429</v>
          </cell>
          <cell r="C3144" t="str">
            <v xml:space="preserve">UN    </v>
          </cell>
        </row>
        <row r="3145">
          <cell r="A3145">
            <v>37426</v>
          </cell>
          <cell r="C3145" t="str">
            <v xml:space="preserve">UN    </v>
          </cell>
        </row>
        <row r="3146">
          <cell r="A3146">
            <v>37427</v>
          </cell>
          <cell r="C3146" t="str">
            <v xml:space="preserve">UN    </v>
          </cell>
        </row>
        <row r="3147">
          <cell r="A3147">
            <v>37424</v>
          </cell>
          <cell r="C3147" t="str">
            <v xml:space="preserve">UN    </v>
          </cell>
        </row>
        <row r="3148">
          <cell r="A3148">
            <v>37428</v>
          </cell>
          <cell r="C3148" t="str">
            <v xml:space="preserve">UN    </v>
          </cell>
        </row>
        <row r="3149">
          <cell r="A3149">
            <v>37425</v>
          </cell>
          <cell r="C3149" t="str">
            <v xml:space="preserve">UN    </v>
          </cell>
        </row>
        <row r="3150">
          <cell r="A3150">
            <v>11519</v>
          </cell>
          <cell r="C3150" t="str">
            <v xml:space="preserve">PAR   </v>
          </cell>
        </row>
        <row r="3151">
          <cell r="A3151">
            <v>11520</v>
          </cell>
          <cell r="C3151" t="str">
            <v xml:space="preserve">PAR   </v>
          </cell>
        </row>
        <row r="3152">
          <cell r="A3152">
            <v>11518</v>
          </cell>
          <cell r="C3152" t="str">
            <v xml:space="preserve">PAR   </v>
          </cell>
        </row>
        <row r="3153">
          <cell r="A3153">
            <v>38473</v>
          </cell>
          <cell r="C3153" t="str">
            <v xml:space="preserve">UN    </v>
          </cell>
        </row>
        <row r="3154">
          <cell r="A3154">
            <v>4244</v>
          </cell>
          <cell r="C3154" t="str">
            <v xml:space="preserve">H     </v>
          </cell>
        </row>
        <row r="3155">
          <cell r="A3155">
            <v>40977</v>
          </cell>
          <cell r="C3155" t="str">
            <v xml:space="preserve">MES   </v>
          </cell>
        </row>
        <row r="3156">
          <cell r="A3156">
            <v>4115</v>
          </cell>
          <cell r="C3156" t="str">
            <v xml:space="preserve">M     </v>
          </cell>
        </row>
        <row r="3157">
          <cell r="A3157">
            <v>4119</v>
          </cell>
          <cell r="C3157" t="str">
            <v xml:space="preserve">M     </v>
          </cell>
        </row>
        <row r="3158">
          <cell r="A3158">
            <v>2794</v>
          </cell>
          <cell r="C3158" t="str">
            <v xml:space="preserve">M     </v>
          </cell>
        </row>
        <row r="3159">
          <cell r="A3159">
            <v>2788</v>
          </cell>
          <cell r="C3159" t="str">
            <v xml:space="preserve">M     </v>
          </cell>
        </row>
        <row r="3160">
          <cell r="A3160">
            <v>4006</v>
          </cell>
          <cell r="C3160" t="str">
            <v xml:space="preserve">M3    </v>
          </cell>
        </row>
        <row r="3161">
          <cell r="A3161">
            <v>36151</v>
          </cell>
          <cell r="C3161" t="str">
            <v xml:space="preserve">UN    </v>
          </cell>
        </row>
        <row r="3162">
          <cell r="A3162">
            <v>37457</v>
          </cell>
          <cell r="C3162" t="str">
            <v xml:space="preserve">M     </v>
          </cell>
        </row>
        <row r="3163">
          <cell r="A3163">
            <v>37456</v>
          </cell>
          <cell r="C3163" t="str">
            <v xml:space="preserve">M     </v>
          </cell>
        </row>
        <row r="3164">
          <cell r="A3164">
            <v>37461</v>
          </cell>
          <cell r="C3164" t="str">
            <v xml:space="preserve">M     </v>
          </cell>
        </row>
        <row r="3165">
          <cell r="A3165">
            <v>37460</v>
          </cell>
          <cell r="C3165" t="str">
            <v xml:space="preserve">M     </v>
          </cell>
        </row>
        <row r="3166">
          <cell r="A3166">
            <v>37458</v>
          </cell>
          <cell r="C3166" t="str">
            <v xml:space="preserve">M     </v>
          </cell>
        </row>
        <row r="3167">
          <cell r="A3167">
            <v>37454</v>
          </cell>
          <cell r="C3167" t="str">
            <v xml:space="preserve">M     </v>
          </cell>
        </row>
        <row r="3168">
          <cell r="A3168">
            <v>37455</v>
          </cell>
          <cell r="C3168" t="str">
            <v xml:space="preserve">M     </v>
          </cell>
        </row>
        <row r="3169">
          <cell r="A3169">
            <v>37459</v>
          </cell>
          <cell r="C3169" t="str">
            <v xml:space="preserve">M     </v>
          </cell>
        </row>
        <row r="3170">
          <cell r="A3170">
            <v>21029</v>
          </cell>
          <cell r="C3170" t="str">
            <v xml:space="preserve">UN    </v>
          </cell>
        </row>
        <row r="3171">
          <cell r="A3171">
            <v>21030</v>
          </cell>
          <cell r="C3171" t="str">
            <v xml:space="preserve">UN    </v>
          </cell>
        </row>
        <row r="3172">
          <cell r="A3172">
            <v>21031</v>
          </cell>
          <cell r="C3172" t="str">
            <v xml:space="preserve">UN    </v>
          </cell>
        </row>
        <row r="3173">
          <cell r="A3173">
            <v>21032</v>
          </cell>
          <cell r="C3173" t="str">
            <v xml:space="preserve">UN    </v>
          </cell>
        </row>
        <row r="3174">
          <cell r="A3174">
            <v>37527</v>
          </cell>
          <cell r="C3174" t="str">
            <v xml:space="preserve">UN    </v>
          </cell>
        </row>
        <row r="3175">
          <cell r="A3175">
            <v>37528</v>
          </cell>
          <cell r="C3175" t="str">
            <v xml:space="preserve">UN    </v>
          </cell>
        </row>
        <row r="3176">
          <cell r="A3176">
            <v>37529</v>
          </cell>
          <cell r="C3176" t="str">
            <v xml:space="preserve">UN    </v>
          </cell>
        </row>
        <row r="3177">
          <cell r="A3177">
            <v>37530</v>
          </cell>
          <cell r="C3177" t="str">
            <v xml:space="preserve">UN    </v>
          </cell>
        </row>
        <row r="3178">
          <cell r="A3178">
            <v>21034</v>
          </cell>
          <cell r="C3178" t="str">
            <v xml:space="preserve">UN    </v>
          </cell>
        </row>
        <row r="3179">
          <cell r="A3179">
            <v>37531</v>
          </cell>
          <cell r="C3179" t="str">
            <v xml:space="preserve">UN    </v>
          </cell>
        </row>
        <row r="3180">
          <cell r="A3180">
            <v>21036</v>
          </cell>
          <cell r="C3180" t="str">
            <v xml:space="preserve">UN    </v>
          </cell>
        </row>
        <row r="3181">
          <cell r="A3181">
            <v>21037</v>
          </cell>
          <cell r="C3181" t="str">
            <v xml:space="preserve">UN    </v>
          </cell>
        </row>
        <row r="3182">
          <cell r="A3182">
            <v>20185</v>
          </cell>
          <cell r="C3182" t="str">
            <v xml:space="preserve">M     </v>
          </cell>
        </row>
        <row r="3183">
          <cell r="A3183">
            <v>20260</v>
          </cell>
          <cell r="C3183" t="str">
            <v xml:space="preserve">UN    </v>
          </cell>
        </row>
        <row r="3184">
          <cell r="A3184">
            <v>37523</v>
          </cell>
          <cell r="C3184" t="str">
            <v xml:space="preserve">UN    </v>
          </cell>
        </row>
        <row r="3185">
          <cell r="A3185">
            <v>37515</v>
          </cell>
          <cell r="C3185" t="str">
            <v xml:space="preserve">UN    </v>
          </cell>
        </row>
        <row r="3186">
          <cell r="A3186">
            <v>12899</v>
          </cell>
          <cell r="C3186" t="str">
            <v xml:space="preserve">UN    </v>
          </cell>
        </row>
        <row r="3187">
          <cell r="A3187">
            <v>12898</v>
          </cell>
          <cell r="C3187" t="str">
            <v xml:space="preserve">UN    </v>
          </cell>
        </row>
        <row r="3188">
          <cell r="A3188">
            <v>42528</v>
          </cell>
          <cell r="C3188" t="str">
            <v xml:space="preserve">M2    </v>
          </cell>
        </row>
        <row r="3189">
          <cell r="A3189">
            <v>39696</v>
          </cell>
          <cell r="C3189" t="str">
            <v xml:space="preserve">M2    </v>
          </cell>
        </row>
        <row r="3190">
          <cell r="A3190">
            <v>39700</v>
          </cell>
          <cell r="C3190" t="str">
            <v xml:space="preserve">M2    </v>
          </cell>
        </row>
        <row r="3191">
          <cell r="A3191">
            <v>11621</v>
          </cell>
          <cell r="C3191" t="str">
            <v xml:space="preserve">M2    </v>
          </cell>
        </row>
        <row r="3192">
          <cell r="A3192">
            <v>4014</v>
          </cell>
          <cell r="C3192" t="str">
            <v xml:space="preserve">M2    </v>
          </cell>
        </row>
        <row r="3193">
          <cell r="A3193">
            <v>4015</v>
          </cell>
          <cell r="C3193" t="str">
            <v xml:space="preserve">M2    </v>
          </cell>
        </row>
        <row r="3194">
          <cell r="A3194">
            <v>4017</v>
          </cell>
          <cell r="C3194" t="str">
            <v xml:space="preserve">M2    </v>
          </cell>
        </row>
        <row r="3195">
          <cell r="A3195">
            <v>4016</v>
          </cell>
          <cell r="C3195" t="str">
            <v xml:space="preserve">M2    </v>
          </cell>
        </row>
        <row r="3196">
          <cell r="A3196">
            <v>39699</v>
          </cell>
          <cell r="C3196" t="str">
            <v xml:space="preserve">M2    </v>
          </cell>
        </row>
        <row r="3197">
          <cell r="A3197">
            <v>38544</v>
          </cell>
          <cell r="C3197" t="str">
            <v xml:space="preserve">M2    </v>
          </cell>
        </row>
        <row r="3198">
          <cell r="A3198">
            <v>38545</v>
          </cell>
          <cell r="C3198" t="str">
            <v xml:space="preserve">M2    </v>
          </cell>
        </row>
        <row r="3199">
          <cell r="A3199">
            <v>42527</v>
          </cell>
          <cell r="C3199" t="str">
            <v xml:space="preserve">M2    </v>
          </cell>
        </row>
        <row r="3200">
          <cell r="A3200">
            <v>39323</v>
          </cell>
          <cell r="C3200" t="str">
            <v xml:space="preserve">M2    </v>
          </cell>
        </row>
        <row r="3201">
          <cell r="A3201">
            <v>626</v>
          </cell>
          <cell r="C3201" t="str">
            <v xml:space="preserve">KG    </v>
          </cell>
        </row>
        <row r="3202">
          <cell r="A3202">
            <v>25860</v>
          </cell>
          <cell r="C3202" t="str">
            <v xml:space="preserve">M2    </v>
          </cell>
        </row>
        <row r="3203">
          <cell r="A3203">
            <v>25861</v>
          </cell>
          <cell r="C3203" t="str">
            <v xml:space="preserve">M2    </v>
          </cell>
        </row>
        <row r="3204">
          <cell r="A3204">
            <v>25862</v>
          </cell>
          <cell r="C3204" t="str">
            <v xml:space="preserve">M2    </v>
          </cell>
        </row>
        <row r="3205">
          <cell r="A3205">
            <v>25863</v>
          </cell>
          <cell r="C3205" t="str">
            <v xml:space="preserve">M2    </v>
          </cell>
        </row>
        <row r="3206">
          <cell r="A3206">
            <v>25864</v>
          </cell>
          <cell r="C3206" t="str">
            <v xml:space="preserve">M2    </v>
          </cell>
        </row>
        <row r="3207">
          <cell r="A3207">
            <v>25865</v>
          </cell>
          <cell r="C3207" t="str">
            <v xml:space="preserve">M2    </v>
          </cell>
        </row>
        <row r="3208">
          <cell r="A3208">
            <v>25866</v>
          </cell>
          <cell r="C3208" t="str">
            <v xml:space="preserve">M2    </v>
          </cell>
        </row>
        <row r="3209">
          <cell r="A3209">
            <v>25868</v>
          </cell>
          <cell r="C3209" t="str">
            <v xml:space="preserve">M2    </v>
          </cell>
        </row>
        <row r="3210">
          <cell r="A3210">
            <v>25869</v>
          </cell>
          <cell r="C3210" t="str">
            <v xml:space="preserve">M2    </v>
          </cell>
        </row>
        <row r="3211">
          <cell r="A3211">
            <v>25870</v>
          </cell>
          <cell r="C3211" t="str">
            <v xml:space="preserve">M2    </v>
          </cell>
        </row>
        <row r="3212">
          <cell r="A3212">
            <v>25871</v>
          </cell>
          <cell r="C3212" t="str">
            <v xml:space="preserve">M2    </v>
          </cell>
        </row>
        <row r="3213">
          <cell r="A3213">
            <v>25867</v>
          </cell>
          <cell r="C3213" t="str">
            <v xml:space="preserve">M2    </v>
          </cell>
        </row>
        <row r="3214">
          <cell r="A3214">
            <v>25872</v>
          </cell>
          <cell r="C3214" t="str">
            <v xml:space="preserve">M2    </v>
          </cell>
        </row>
        <row r="3215">
          <cell r="A3215">
            <v>25873</v>
          </cell>
          <cell r="C3215" t="str">
            <v xml:space="preserve">M2    </v>
          </cell>
        </row>
        <row r="3216">
          <cell r="A3216">
            <v>40637</v>
          </cell>
          <cell r="C3216" t="str">
            <v xml:space="preserve">UN    </v>
          </cell>
        </row>
        <row r="3217">
          <cell r="A3217">
            <v>13836</v>
          </cell>
          <cell r="C3217" t="str">
            <v xml:space="preserve">UN    </v>
          </cell>
        </row>
        <row r="3218">
          <cell r="A3218">
            <v>14534</v>
          </cell>
          <cell r="C3218" t="str">
            <v xml:space="preserve">UN    </v>
          </cell>
        </row>
        <row r="3219">
          <cell r="A3219">
            <v>14619</v>
          </cell>
          <cell r="C3219" t="str">
            <v xml:space="preserve">UN    </v>
          </cell>
        </row>
        <row r="3220">
          <cell r="A3220">
            <v>14535</v>
          </cell>
          <cell r="C3220" t="str">
            <v xml:space="preserve">UN    </v>
          </cell>
        </row>
        <row r="3221">
          <cell r="A3221">
            <v>39813</v>
          </cell>
          <cell r="C3221" t="str">
            <v xml:space="preserve">UN    </v>
          </cell>
        </row>
        <row r="3222">
          <cell r="A3222">
            <v>40403</v>
          </cell>
          <cell r="C3222" t="str">
            <v xml:space="preserve">UN    </v>
          </cell>
        </row>
        <row r="3223">
          <cell r="A3223">
            <v>12868</v>
          </cell>
          <cell r="C3223" t="str">
            <v xml:space="preserve">H     </v>
          </cell>
        </row>
        <row r="3224">
          <cell r="A3224">
            <v>40916</v>
          </cell>
          <cell r="C3224" t="str">
            <v xml:space="preserve">MES   </v>
          </cell>
        </row>
        <row r="3225">
          <cell r="A3225">
            <v>4755</v>
          </cell>
          <cell r="C3225" t="str">
            <v xml:space="preserve">H     </v>
          </cell>
        </row>
        <row r="3226">
          <cell r="A3226">
            <v>41067</v>
          </cell>
          <cell r="C3226" t="str">
            <v xml:space="preserve">MES   </v>
          </cell>
        </row>
        <row r="3227">
          <cell r="A3227">
            <v>38463</v>
          </cell>
          <cell r="C3227" t="str">
            <v xml:space="preserve">UN    </v>
          </cell>
        </row>
        <row r="3228">
          <cell r="A3228">
            <v>40703</v>
          </cell>
          <cell r="C3228" t="str">
            <v xml:space="preserve">UN    </v>
          </cell>
        </row>
        <row r="3229">
          <cell r="A3229">
            <v>14531</v>
          </cell>
          <cell r="C3229" t="str">
            <v xml:space="preserve">UN    </v>
          </cell>
        </row>
        <row r="3230">
          <cell r="A3230">
            <v>36533</v>
          </cell>
          <cell r="C3230" t="str">
            <v xml:space="preserve">UN    </v>
          </cell>
        </row>
        <row r="3231">
          <cell r="A3231">
            <v>11616</v>
          </cell>
          <cell r="C3231" t="str">
            <v xml:space="preserve">UN    </v>
          </cell>
        </row>
        <row r="3232">
          <cell r="A3232">
            <v>41898</v>
          </cell>
          <cell r="C3232" t="str">
            <v xml:space="preserve">UN    </v>
          </cell>
        </row>
        <row r="3233">
          <cell r="A3233">
            <v>13447</v>
          </cell>
          <cell r="C3233" t="str">
            <v xml:space="preserve">UN    </v>
          </cell>
        </row>
        <row r="3234">
          <cell r="A3234">
            <v>14529</v>
          </cell>
          <cell r="C3234" t="str">
            <v xml:space="preserve">UN    </v>
          </cell>
        </row>
        <row r="3235">
          <cell r="A3235">
            <v>10747</v>
          </cell>
          <cell r="C3235" t="str">
            <v xml:space="preserve">UN    </v>
          </cell>
        </row>
        <row r="3236">
          <cell r="A3236">
            <v>36141</v>
          </cell>
          <cell r="C3236" t="str">
            <v xml:space="preserve">UN    </v>
          </cell>
        </row>
        <row r="3237">
          <cell r="A3237">
            <v>39434</v>
          </cell>
          <cell r="C3237" t="str">
            <v xml:space="preserve">KG    </v>
          </cell>
        </row>
        <row r="3238">
          <cell r="A3238">
            <v>39433</v>
          </cell>
          <cell r="C3238" t="str">
            <v xml:space="preserve">KG    </v>
          </cell>
        </row>
        <row r="3239">
          <cell r="A3239">
            <v>4049</v>
          </cell>
          <cell r="C3239" t="str">
            <v xml:space="preserve">L     </v>
          </cell>
        </row>
        <row r="3240">
          <cell r="A3240">
            <v>38120</v>
          </cell>
          <cell r="C3240" t="str">
            <v xml:space="preserve">KG    </v>
          </cell>
        </row>
        <row r="3241">
          <cell r="A3241">
            <v>38877</v>
          </cell>
          <cell r="C3241" t="str">
            <v xml:space="preserve">KG    </v>
          </cell>
        </row>
        <row r="3242">
          <cell r="A3242">
            <v>34546</v>
          </cell>
          <cell r="C3242" t="str">
            <v xml:space="preserve">KG    </v>
          </cell>
        </row>
        <row r="3243">
          <cell r="A3243">
            <v>10498</v>
          </cell>
          <cell r="C3243" t="str">
            <v xml:space="preserve">KG    </v>
          </cell>
        </row>
        <row r="3244">
          <cell r="A3244">
            <v>4823</v>
          </cell>
          <cell r="C3244" t="str">
            <v xml:space="preserve">KG    </v>
          </cell>
        </row>
        <row r="3245">
          <cell r="A3245">
            <v>12357</v>
          </cell>
          <cell r="C3245" t="str">
            <v xml:space="preserve">UN    </v>
          </cell>
        </row>
        <row r="3246">
          <cell r="A3246">
            <v>12358</v>
          </cell>
          <cell r="C3246" t="str">
            <v xml:space="preserve">UN    </v>
          </cell>
        </row>
        <row r="3247">
          <cell r="A3247">
            <v>11079</v>
          </cell>
          <cell r="C3247" t="str">
            <v xml:space="preserve">M3    </v>
          </cell>
        </row>
        <row r="3248">
          <cell r="A3248">
            <v>11082</v>
          </cell>
          <cell r="C3248" t="str">
            <v xml:space="preserve">M3    </v>
          </cell>
        </row>
        <row r="3249">
          <cell r="A3249">
            <v>4058</v>
          </cell>
          <cell r="C3249" t="str">
            <v xml:space="preserve">H     </v>
          </cell>
        </row>
        <row r="3250">
          <cell r="A3250">
            <v>40974</v>
          </cell>
          <cell r="C3250" t="str">
            <v xml:space="preserve">MES   </v>
          </cell>
        </row>
        <row r="3251">
          <cell r="A3251">
            <v>34794</v>
          </cell>
          <cell r="C3251" t="str">
            <v xml:space="preserve">H     </v>
          </cell>
        </row>
        <row r="3252">
          <cell r="A3252">
            <v>40925</v>
          </cell>
          <cell r="C3252" t="str">
            <v xml:space="preserve">MES   </v>
          </cell>
        </row>
        <row r="3253">
          <cell r="A3253">
            <v>13741</v>
          </cell>
          <cell r="C3253" t="str">
            <v xml:space="preserve">UN    </v>
          </cell>
        </row>
        <row r="3254">
          <cell r="A3254">
            <v>3288</v>
          </cell>
          <cell r="C3254" t="str">
            <v xml:space="preserve">M     </v>
          </cell>
        </row>
        <row r="3255">
          <cell r="A3255">
            <v>13587</v>
          </cell>
          <cell r="C3255" t="str">
            <v xml:space="preserve">M     </v>
          </cell>
        </row>
        <row r="3256">
          <cell r="A3256">
            <v>38598</v>
          </cell>
          <cell r="C3256" t="str">
            <v xml:space="preserve">UN    </v>
          </cell>
        </row>
        <row r="3257">
          <cell r="A3257">
            <v>38595</v>
          </cell>
          <cell r="C3257" t="str">
            <v xml:space="preserve">UN    </v>
          </cell>
        </row>
        <row r="3258">
          <cell r="A3258">
            <v>38592</v>
          </cell>
          <cell r="C3258" t="str">
            <v xml:space="preserve">UN    </v>
          </cell>
        </row>
        <row r="3259">
          <cell r="A3259">
            <v>38588</v>
          </cell>
          <cell r="C3259" t="str">
            <v xml:space="preserve">UN    </v>
          </cell>
        </row>
        <row r="3260">
          <cell r="A3260">
            <v>38593</v>
          </cell>
          <cell r="C3260" t="str">
            <v xml:space="preserve">UN    </v>
          </cell>
        </row>
        <row r="3261">
          <cell r="A3261">
            <v>38589</v>
          </cell>
          <cell r="C3261" t="str">
            <v xml:space="preserve">UN    </v>
          </cell>
        </row>
        <row r="3262">
          <cell r="A3262">
            <v>38594</v>
          </cell>
          <cell r="C3262" t="str">
            <v xml:space="preserve">UN    </v>
          </cell>
        </row>
        <row r="3263">
          <cell r="A3263">
            <v>34773</v>
          </cell>
          <cell r="C3263" t="str">
            <v xml:space="preserve">UN    </v>
          </cell>
        </row>
        <row r="3264">
          <cell r="A3264">
            <v>34769</v>
          </cell>
          <cell r="C3264" t="str">
            <v xml:space="preserve">UN    </v>
          </cell>
        </row>
        <row r="3265">
          <cell r="A3265">
            <v>34763</v>
          </cell>
          <cell r="C3265" t="str">
            <v xml:space="preserve">UN    </v>
          </cell>
        </row>
        <row r="3266">
          <cell r="A3266">
            <v>34774</v>
          </cell>
          <cell r="C3266" t="str">
            <v xml:space="preserve">UN    </v>
          </cell>
        </row>
        <row r="3267">
          <cell r="A3267">
            <v>34771</v>
          </cell>
          <cell r="C3267" t="str">
            <v xml:space="preserve">UN    </v>
          </cell>
        </row>
        <row r="3268">
          <cell r="A3268">
            <v>34764</v>
          </cell>
          <cell r="C3268" t="str">
            <v xml:space="preserve">UN    </v>
          </cell>
        </row>
        <row r="3269">
          <cell r="A3269">
            <v>34788</v>
          </cell>
          <cell r="C3269" t="str">
            <v xml:space="preserve">UN    </v>
          </cell>
        </row>
        <row r="3270">
          <cell r="A3270">
            <v>34781</v>
          </cell>
          <cell r="C3270" t="str">
            <v xml:space="preserve">UN    </v>
          </cell>
        </row>
        <row r="3271">
          <cell r="A3271">
            <v>41682</v>
          </cell>
          <cell r="C3271" t="str">
            <v xml:space="preserve">UN    </v>
          </cell>
        </row>
        <row r="3272">
          <cell r="A3272">
            <v>41683</v>
          </cell>
          <cell r="C3272" t="str">
            <v xml:space="preserve">UN    </v>
          </cell>
        </row>
        <row r="3273">
          <cell r="A3273">
            <v>41680</v>
          </cell>
          <cell r="C3273" t="str">
            <v xml:space="preserve">UN    </v>
          </cell>
        </row>
        <row r="3274">
          <cell r="A3274">
            <v>41679</v>
          </cell>
          <cell r="C3274" t="str">
            <v xml:space="preserve">UN    </v>
          </cell>
        </row>
        <row r="3275">
          <cell r="A3275">
            <v>41681</v>
          </cell>
          <cell r="C3275" t="str">
            <v xml:space="preserve">UN    </v>
          </cell>
        </row>
        <row r="3276">
          <cell r="A3276">
            <v>43386</v>
          </cell>
          <cell r="C3276" t="str">
            <v xml:space="preserve">UN    </v>
          </cell>
        </row>
        <row r="3277">
          <cell r="A3277">
            <v>4059</v>
          </cell>
          <cell r="C3277" t="str">
            <v xml:space="preserve">M     </v>
          </cell>
        </row>
        <row r="3278">
          <cell r="A3278">
            <v>4062</v>
          </cell>
          <cell r="C3278" t="str">
            <v xml:space="preserve">UN    </v>
          </cell>
        </row>
        <row r="3279">
          <cell r="A3279">
            <v>4061</v>
          </cell>
          <cell r="C3279" t="str">
            <v xml:space="preserve">UN    </v>
          </cell>
        </row>
        <row r="3280">
          <cell r="A3280">
            <v>41315</v>
          </cell>
          <cell r="C3280" t="str">
            <v xml:space="preserve">KG    </v>
          </cell>
        </row>
        <row r="3281">
          <cell r="A3281">
            <v>43148</v>
          </cell>
          <cell r="C3281" t="str">
            <v xml:space="preserve">KG    </v>
          </cell>
        </row>
        <row r="3282">
          <cell r="A3282">
            <v>43147</v>
          </cell>
          <cell r="C3282" t="str">
            <v xml:space="preserve">KG    </v>
          </cell>
        </row>
        <row r="3283">
          <cell r="A3283">
            <v>10608</v>
          </cell>
          <cell r="C3283" t="str">
            <v xml:space="preserve">UN    </v>
          </cell>
        </row>
        <row r="3284">
          <cell r="A3284">
            <v>4069</v>
          </cell>
          <cell r="C3284" t="str">
            <v xml:space="preserve">H     </v>
          </cell>
        </row>
        <row r="3285">
          <cell r="A3285">
            <v>40819</v>
          </cell>
          <cell r="C3285" t="str">
            <v xml:space="preserve">MES   </v>
          </cell>
        </row>
        <row r="3286">
          <cell r="A3286">
            <v>34361</v>
          </cell>
          <cell r="C3286" t="str">
            <v xml:space="preserve">KG    </v>
          </cell>
        </row>
        <row r="3287">
          <cell r="A3287">
            <v>36512</v>
          </cell>
          <cell r="C3287" t="str">
            <v xml:space="preserve">UN    </v>
          </cell>
        </row>
        <row r="3288">
          <cell r="A3288">
            <v>25972</v>
          </cell>
          <cell r="C3288" t="str">
            <v xml:space="preserve">KG    </v>
          </cell>
        </row>
        <row r="3289">
          <cell r="A3289">
            <v>25973</v>
          </cell>
          <cell r="C3289" t="str">
            <v xml:space="preserve">KG    </v>
          </cell>
        </row>
        <row r="3290">
          <cell r="A3290">
            <v>11697</v>
          </cell>
          <cell r="C3290" t="str">
            <v xml:space="preserve">UN    </v>
          </cell>
        </row>
        <row r="3291">
          <cell r="A3291">
            <v>11698</v>
          </cell>
          <cell r="C3291" t="str">
            <v xml:space="preserve">UN    </v>
          </cell>
        </row>
        <row r="3292">
          <cell r="A3292">
            <v>11699</v>
          </cell>
          <cell r="C3292" t="str">
            <v xml:space="preserve">UN    </v>
          </cell>
        </row>
        <row r="3293">
          <cell r="A3293">
            <v>10432</v>
          </cell>
          <cell r="C3293" t="str">
            <v xml:space="preserve">UN    </v>
          </cell>
        </row>
        <row r="3294">
          <cell r="A3294">
            <v>10430</v>
          </cell>
          <cell r="C3294" t="str">
            <v xml:space="preserve">UN    </v>
          </cell>
        </row>
        <row r="3295">
          <cell r="A3295">
            <v>37514</v>
          </cell>
          <cell r="C3295" t="str">
            <v xml:space="preserve">UN    </v>
          </cell>
        </row>
        <row r="3296">
          <cell r="A3296">
            <v>37519</v>
          </cell>
          <cell r="C3296" t="str">
            <v xml:space="preserve">UN    </v>
          </cell>
        </row>
        <row r="3297">
          <cell r="A3297">
            <v>37520</v>
          </cell>
          <cell r="C3297" t="str">
            <v xml:space="preserve">UN    </v>
          </cell>
        </row>
        <row r="3298">
          <cell r="A3298">
            <v>37521</v>
          </cell>
          <cell r="C3298" t="str">
            <v xml:space="preserve">UN    </v>
          </cell>
        </row>
        <row r="3299">
          <cell r="A3299">
            <v>37522</v>
          </cell>
          <cell r="C3299" t="str">
            <v xml:space="preserve">UN    </v>
          </cell>
        </row>
        <row r="3300">
          <cell r="A3300">
            <v>21109</v>
          </cell>
          <cell r="C3300" t="str">
            <v xml:space="preserve">UN    </v>
          </cell>
        </row>
        <row r="3301">
          <cell r="A3301">
            <v>36800</v>
          </cell>
          <cell r="C3301" t="str">
            <v xml:space="preserve">UN    </v>
          </cell>
        </row>
        <row r="3302">
          <cell r="A3302">
            <v>11769</v>
          </cell>
          <cell r="C3302" t="str">
            <v xml:space="preserve">UN    </v>
          </cell>
        </row>
        <row r="3303">
          <cell r="A3303">
            <v>36793</v>
          </cell>
          <cell r="C3303" t="str">
            <v xml:space="preserve">UN    </v>
          </cell>
        </row>
        <row r="3304">
          <cell r="A3304">
            <v>37546</v>
          </cell>
          <cell r="C3304" t="str">
            <v xml:space="preserve">UN    </v>
          </cell>
        </row>
        <row r="3305">
          <cell r="A3305">
            <v>37544</v>
          </cell>
          <cell r="C3305" t="str">
            <v xml:space="preserve">UN    </v>
          </cell>
        </row>
        <row r="3306">
          <cell r="A3306">
            <v>37545</v>
          </cell>
          <cell r="C3306" t="str">
            <v xml:space="preserve">UN    </v>
          </cell>
        </row>
        <row r="3307">
          <cell r="A3307">
            <v>11771</v>
          </cell>
          <cell r="C3307" t="str">
            <v xml:space="preserve">UN    </v>
          </cell>
        </row>
        <row r="3308">
          <cell r="A3308">
            <v>39919</v>
          </cell>
          <cell r="C3308" t="str">
            <v xml:space="preserve">UN    </v>
          </cell>
        </row>
        <row r="3309">
          <cell r="A3309">
            <v>38385</v>
          </cell>
          <cell r="C3309" t="str">
            <v xml:space="preserve">UN    </v>
          </cell>
        </row>
        <row r="3310">
          <cell r="A3310">
            <v>37587</v>
          </cell>
          <cell r="C3310" t="str">
            <v xml:space="preserve">UN    </v>
          </cell>
        </row>
        <row r="3311">
          <cell r="A3311">
            <v>11561</v>
          </cell>
          <cell r="C3311" t="str">
            <v xml:space="preserve">UN    </v>
          </cell>
        </row>
        <row r="3312">
          <cell r="A3312">
            <v>11560</v>
          </cell>
          <cell r="C3312" t="str">
            <v xml:space="preserve">UN    </v>
          </cell>
        </row>
        <row r="3313">
          <cell r="A3313">
            <v>11499</v>
          </cell>
          <cell r="C3313" t="str">
            <v xml:space="preserve">UN    </v>
          </cell>
        </row>
        <row r="3314">
          <cell r="A3314">
            <v>34761</v>
          </cell>
          <cell r="C3314" t="str">
            <v xml:space="preserve">H     </v>
          </cell>
        </row>
        <row r="3315">
          <cell r="A3315">
            <v>40924</v>
          </cell>
          <cell r="C3315" t="str">
            <v xml:space="preserve">MES   </v>
          </cell>
        </row>
        <row r="3316">
          <cell r="A3316">
            <v>25957</v>
          </cell>
          <cell r="C3316" t="str">
            <v xml:space="preserve">H     </v>
          </cell>
        </row>
        <row r="3317">
          <cell r="A3317">
            <v>40983</v>
          </cell>
          <cell r="C3317" t="str">
            <v xml:space="preserve">MES   </v>
          </cell>
        </row>
        <row r="3318">
          <cell r="A3318">
            <v>2437</v>
          </cell>
          <cell r="C3318" t="str">
            <v xml:space="preserve">H     </v>
          </cell>
        </row>
        <row r="3319">
          <cell r="A3319">
            <v>40921</v>
          </cell>
          <cell r="C3319" t="str">
            <v xml:space="preserve">MES   </v>
          </cell>
        </row>
        <row r="3320">
          <cell r="A3320">
            <v>14252</v>
          </cell>
          <cell r="C3320" t="str">
            <v xml:space="preserve">UN    </v>
          </cell>
        </row>
        <row r="3321">
          <cell r="A3321">
            <v>730</v>
          </cell>
          <cell r="C3321" t="str">
            <v xml:space="preserve">UN    </v>
          </cell>
        </row>
        <row r="3322">
          <cell r="A3322">
            <v>723</v>
          </cell>
          <cell r="C3322" t="str">
            <v xml:space="preserve">UN    </v>
          </cell>
        </row>
        <row r="3323">
          <cell r="A3323">
            <v>36502</v>
          </cell>
          <cell r="C3323" t="str">
            <v xml:space="preserve">UN    </v>
          </cell>
        </row>
        <row r="3324">
          <cell r="A3324">
            <v>36503</v>
          </cell>
          <cell r="C3324" t="str">
            <v xml:space="preserve">UN    </v>
          </cell>
        </row>
        <row r="3325">
          <cell r="A3325">
            <v>4090</v>
          </cell>
          <cell r="C3325" t="str">
            <v xml:space="preserve">UN    </v>
          </cell>
        </row>
        <row r="3326">
          <cell r="A3326">
            <v>13227</v>
          </cell>
          <cell r="C3326" t="str">
            <v xml:space="preserve">UN    </v>
          </cell>
        </row>
        <row r="3327">
          <cell r="A3327">
            <v>10597</v>
          </cell>
          <cell r="C3327" t="str">
            <v xml:space="preserve">UN    </v>
          </cell>
        </row>
        <row r="3328">
          <cell r="A3328">
            <v>39628</v>
          </cell>
          <cell r="C3328" t="str">
            <v xml:space="preserve">UN    </v>
          </cell>
        </row>
        <row r="3329">
          <cell r="A3329">
            <v>39404</v>
          </cell>
          <cell r="C3329" t="str">
            <v xml:space="preserve">UN    </v>
          </cell>
        </row>
        <row r="3330">
          <cell r="A3330">
            <v>39402</v>
          </cell>
          <cell r="C3330" t="str">
            <v xml:space="preserve">UN    </v>
          </cell>
        </row>
        <row r="3331">
          <cell r="A3331">
            <v>39403</v>
          </cell>
          <cell r="C3331" t="str">
            <v xml:space="preserve">UN    </v>
          </cell>
        </row>
        <row r="3332">
          <cell r="A3332">
            <v>4093</v>
          </cell>
          <cell r="C3332" t="str">
            <v xml:space="preserve">H     </v>
          </cell>
        </row>
        <row r="3333">
          <cell r="A3333">
            <v>10512</v>
          </cell>
          <cell r="C3333" t="str">
            <v xml:space="preserve">MES   </v>
          </cell>
        </row>
        <row r="3334">
          <cell r="A3334">
            <v>20020</v>
          </cell>
          <cell r="C3334" t="str">
            <v xml:space="preserve">H     </v>
          </cell>
        </row>
        <row r="3335">
          <cell r="A3335">
            <v>41038</v>
          </cell>
          <cell r="C3335" t="str">
            <v xml:space="preserve">MES   </v>
          </cell>
        </row>
        <row r="3336">
          <cell r="A3336">
            <v>4094</v>
          </cell>
          <cell r="C3336" t="str">
            <v xml:space="preserve">H     </v>
          </cell>
        </row>
        <row r="3337">
          <cell r="A3337">
            <v>40988</v>
          </cell>
          <cell r="C3337" t="str">
            <v xml:space="preserve">MES   </v>
          </cell>
        </row>
        <row r="3338">
          <cell r="A3338">
            <v>4095</v>
          </cell>
          <cell r="C3338" t="str">
            <v xml:space="preserve">H     </v>
          </cell>
        </row>
        <row r="3339">
          <cell r="A3339">
            <v>40990</v>
          </cell>
          <cell r="C3339" t="str">
            <v xml:space="preserve">MES   </v>
          </cell>
        </row>
        <row r="3340">
          <cell r="A3340">
            <v>4097</v>
          </cell>
          <cell r="C3340" t="str">
            <v xml:space="preserve">H     </v>
          </cell>
        </row>
        <row r="3341">
          <cell r="A3341">
            <v>40994</v>
          </cell>
          <cell r="C3341" t="str">
            <v xml:space="preserve">MES   </v>
          </cell>
        </row>
        <row r="3342">
          <cell r="A3342">
            <v>4096</v>
          </cell>
          <cell r="C3342" t="str">
            <v xml:space="preserve">H     </v>
          </cell>
        </row>
        <row r="3343">
          <cell r="A3343">
            <v>40992</v>
          </cell>
          <cell r="C3343" t="str">
            <v xml:space="preserve">MES   </v>
          </cell>
        </row>
        <row r="3344">
          <cell r="A3344">
            <v>13955</v>
          </cell>
          <cell r="C3344" t="str">
            <v xml:space="preserve">UN    </v>
          </cell>
        </row>
        <row r="3345">
          <cell r="A3345">
            <v>4114</v>
          </cell>
          <cell r="C3345" t="str">
            <v xml:space="preserve">UN    </v>
          </cell>
        </row>
        <row r="3346">
          <cell r="A3346">
            <v>36797</v>
          </cell>
          <cell r="C3346" t="str">
            <v xml:space="preserve">UN    </v>
          </cell>
        </row>
        <row r="3347">
          <cell r="A3347">
            <v>4107</v>
          </cell>
          <cell r="C3347" t="str">
            <v xml:space="preserve">UN    </v>
          </cell>
        </row>
        <row r="3348">
          <cell r="A3348">
            <v>4102</v>
          </cell>
          <cell r="C3348" t="str">
            <v xml:space="preserve">UN    </v>
          </cell>
        </row>
        <row r="3349">
          <cell r="A3349">
            <v>36799</v>
          </cell>
          <cell r="C3349" t="str">
            <v xml:space="preserve">UN    </v>
          </cell>
        </row>
        <row r="3350">
          <cell r="A3350">
            <v>2747</v>
          </cell>
          <cell r="C3350" t="str">
            <v xml:space="preserve">M     </v>
          </cell>
        </row>
        <row r="3351">
          <cell r="A3351">
            <v>21138</v>
          </cell>
          <cell r="C3351" t="str">
            <v xml:space="preserve">M     </v>
          </cell>
        </row>
        <row r="3352">
          <cell r="A3352">
            <v>10826</v>
          </cell>
          <cell r="C3352" t="str">
            <v xml:space="preserve">UN    </v>
          </cell>
        </row>
        <row r="3353">
          <cell r="A3353">
            <v>365</v>
          </cell>
          <cell r="C3353" t="str">
            <v xml:space="preserve">UN    </v>
          </cell>
        </row>
        <row r="3354">
          <cell r="A3354">
            <v>38639</v>
          </cell>
          <cell r="C3354" t="str">
            <v xml:space="preserve">UN    </v>
          </cell>
        </row>
        <row r="3355">
          <cell r="A3355">
            <v>38640</v>
          </cell>
          <cell r="C3355" t="str">
            <v xml:space="preserve">UN    </v>
          </cell>
        </row>
        <row r="3356">
          <cell r="A3356">
            <v>358</v>
          </cell>
          <cell r="C3356" t="str">
            <v xml:space="preserve">UN    </v>
          </cell>
        </row>
        <row r="3357">
          <cell r="A3357">
            <v>359</v>
          </cell>
          <cell r="C3357" t="str">
            <v xml:space="preserve">UN    </v>
          </cell>
        </row>
        <row r="3358">
          <cell r="A3358">
            <v>38641</v>
          </cell>
          <cell r="C3358" t="str">
            <v xml:space="preserve">UN    </v>
          </cell>
        </row>
        <row r="3359">
          <cell r="A3359">
            <v>360</v>
          </cell>
          <cell r="C3359" t="str">
            <v xml:space="preserve">UN    </v>
          </cell>
        </row>
        <row r="3360">
          <cell r="A3360">
            <v>4127</v>
          </cell>
          <cell r="C3360" t="str">
            <v xml:space="preserve">UN    </v>
          </cell>
        </row>
        <row r="3361">
          <cell r="A3361">
            <v>4154</v>
          </cell>
          <cell r="C3361" t="str">
            <v xml:space="preserve">UN    </v>
          </cell>
        </row>
        <row r="3362">
          <cell r="A3362">
            <v>4168</v>
          </cell>
          <cell r="C3362" t="str">
            <v xml:space="preserve">UN    </v>
          </cell>
        </row>
        <row r="3363">
          <cell r="A3363">
            <v>4161</v>
          </cell>
          <cell r="C3363" t="str">
            <v xml:space="preserve">UN    </v>
          </cell>
        </row>
        <row r="3364">
          <cell r="A3364">
            <v>42430</v>
          </cell>
          <cell r="C3364" t="str">
            <v xml:space="preserve">UN    </v>
          </cell>
        </row>
        <row r="3365">
          <cell r="A3365">
            <v>4214</v>
          </cell>
          <cell r="C3365" t="str">
            <v xml:space="preserve">UN    </v>
          </cell>
        </row>
        <row r="3366">
          <cell r="A3366">
            <v>4215</v>
          </cell>
          <cell r="C3366" t="str">
            <v xml:space="preserve">UN    </v>
          </cell>
        </row>
        <row r="3367">
          <cell r="A3367">
            <v>4210</v>
          </cell>
          <cell r="C3367" t="str">
            <v xml:space="preserve">UN    </v>
          </cell>
        </row>
        <row r="3368">
          <cell r="A3368">
            <v>4212</v>
          </cell>
          <cell r="C3368" t="str">
            <v xml:space="preserve">UN    </v>
          </cell>
        </row>
        <row r="3369">
          <cell r="A3369">
            <v>4213</v>
          </cell>
          <cell r="C3369" t="str">
            <v xml:space="preserve">UN    </v>
          </cell>
        </row>
        <row r="3370">
          <cell r="A3370">
            <v>4211</v>
          </cell>
          <cell r="C3370" t="str">
            <v xml:space="preserve">UN    </v>
          </cell>
        </row>
        <row r="3371">
          <cell r="A3371">
            <v>4209</v>
          </cell>
          <cell r="C3371" t="str">
            <v xml:space="preserve">UN    </v>
          </cell>
        </row>
        <row r="3372">
          <cell r="A3372">
            <v>4180</v>
          </cell>
          <cell r="C3372" t="str">
            <v xml:space="preserve">UN    </v>
          </cell>
        </row>
        <row r="3373">
          <cell r="A3373">
            <v>4177</v>
          </cell>
          <cell r="C3373" t="str">
            <v xml:space="preserve">UN    </v>
          </cell>
        </row>
        <row r="3374">
          <cell r="A3374">
            <v>4179</v>
          </cell>
          <cell r="C3374" t="str">
            <v xml:space="preserve">UN    </v>
          </cell>
        </row>
        <row r="3375">
          <cell r="A3375">
            <v>4208</v>
          </cell>
          <cell r="C3375" t="str">
            <v xml:space="preserve">UN    </v>
          </cell>
        </row>
        <row r="3376">
          <cell r="A3376">
            <v>4181</v>
          </cell>
          <cell r="C3376" t="str">
            <v xml:space="preserve">UN    </v>
          </cell>
        </row>
        <row r="3377">
          <cell r="A3377">
            <v>4178</v>
          </cell>
          <cell r="C3377" t="str">
            <v xml:space="preserve">UN    </v>
          </cell>
        </row>
        <row r="3378">
          <cell r="A3378">
            <v>4182</v>
          </cell>
          <cell r="C3378" t="str">
            <v xml:space="preserve">UN    </v>
          </cell>
        </row>
        <row r="3379">
          <cell r="A3379">
            <v>4183</v>
          </cell>
          <cell r="C3379" t="str">
            <v xml:space="preserve">UN    </v>
          </cell>
        </row>
        <row r="3380">
          <cell r="A3380">
            <v>4184</v>
          </cell>
          <cell r="C3380" t="str">
            <v xml:space="preserve">UN    </v>
          </cell>
        </row>
        <row r="3381">
          <cell r="A3381">
            <v>4185</v>
          </cell>
          <cell r="C3381" t="str">
            <v xml:space="preserve">UN    </v>
          </cell>
        </row>
        <row r="3382">
          <cell r="A3382">
            <v>4205</v>
          </cell>
          <cell r="C3382" t="str">
            <v xml:space="preserve">UN    </v>
          </cell>
        </row>
        <row r="3383">
          <cell r="A3383">
            <v>4192</v>
          </cell>
          <cell r="C3383" t="str">
            <v xml:space="preserve">UN    </v>
          </cell>
        </row>
        <row r="3384">
          <cell r="A3384">
            <v>4191</v>
          </cell>
          <cell r="C3384" t="str">
            <v xml:space="preserve">UN    </v>
          </cell>
        </row>
        <row r="3385">
          <cell r="A3385">
            <v>4207</v>
          </cell>
          <cell r="C3385" t="str">
            <v xml:space="preserve">UN    </v>
          </cell>
        </row>
        <row r="3386">
          <cell r="A3386">
            <v>4206</v>
          </cell>
          <cell r="C3386" t="str">
            <v xml:space="preserve">UN    </v>
          </cell>
        </row>
        <row r="3387">
          <cell r="A3387">
            <v>4190</v>
          </cell>
          <cell r="C3387" t="str">
            <v xml:space="preserve">UN    </v>
          </cell>
        </row>
        <row r="3388">
          <cell r="A3388">
            <v>4186</v>
          </cell>
          <cell r="C3388" t="str">
            <v xml:space="preserve">UN    </v>
          </cell>
        </row>
        <row r="3389">
          <cell r="A3389">
            <v>4188</v>
          </cell>
          <cell r="C3389" t="str">
            <v xml:space="preserve">UN    </v>
          </cell>
        </row>
        <row r="3390">
          <cell r="A3390">
            <v>4189</v>
          </cell>
          <cell r="C3390" t="str">
            <v xml:space="preserve">UN    </v>
          </cell>
        </row>
        <row r="3391">
          <cell r="A3391">
            <v>4197</v>
          </cell>
          <cell r="C3391" t="str">
            <v xml:space="preserve">UN    </v>
          </cell>
        </row>
        <row r="3392">
          <cell r="A3392">
            <v>4194</v>
          </cell>
          <cell r="C3392" t="str">
            <v xml:space="preserve">UN    </v>
          </cell>
        </row>
        <row r="3393">
          <cell r="A3393">
            <v>4193</v>
          </cell>
          <cell r="C3393" t="str">
            <v xml:space="preserve">UN    </v>
          </cell>
        </row>
        <row r="3394">
          <cell r="A3394">
            <v>4204</v>
          </cell>
          <cell r="C3394" t="str">
            <v xml:space="preserve">UN    </v>
          </cell>
        </row>
        <row r="3395">
          <cell r="A3395">
            <v>4187</v>
          </cell>
          <cell r="C3395" t="str">
            <v xml:space="preserve">UN    </v>
          </cell>
        </row>
        <row r="3396">
          <cell r="A3396">
            <v>4202</v>
          </cell>
          <cell r="C3396" t="str">
            <v xml:space="preserve">UN    </v>
          </cell>
        </row>
        <row r="3397">
          <cell r="A3397">
            <v>4203</v>
          </cell>
          <cell r="C3397" t="str">
            <v xml:space="preserve">UN    </v>
          </cell>
        </row>
        <row r="3398">
          <cell r="A3398">
            <v>40368</v>
          </cell>
          <cell r="C3398" t="str">
            <v xml:space="preserve">UN    </v>
          </cell>
        </row>
        <row r="3399">
          <cell r="A3399">
            <v>40365</v>
          </cell>
          <cell r="C3399" t="str">
            <v xml:space="preserve">UN    </v>
          </cell>
        </row>
        <row r="3400">
          <cell r="A3400">
            <v>40356</v>
          </cell>
          <cell r="C3400" t="str">
            <v xml:space="preserve">UN    </v>
          </cell>
        </row>
        <row r="3401">
          <cell r="A3401">
            <v>40362</v>
          </cell>
          <cell r="C3401" t="str">
            <v xml:space="preserve">UN    </v>
          </cell>
        </row>
        <row r="3402">
          <cell r="A3402">
            <v>40374</v>
          </cell>
          <cell r="C3402" t="str">
            <v xml:space="preserve">UN    </v>
          </cell>
        </row>
        <row r="3403">
          <cell r="A3403">
            <v>40371</v>
          </cell>
          <cell r="C3403" t="str">
            <v xml:space="preserve">UN    </v>
          </cell>
        </row>
        <row r="3404">
          <cell r="A3404">
            <v>40359</v>
          </cell>
          <cell r="C3404" t="str">
            <v xml:space="preserve">UN    </v>
          </cell>
        </row>
        <row r="3405">
          <cell r="A3405">
            <v>7595</v>
          </cell>
          <cell r="C3405" t="str">
            <v xml:space="preserve">H     </v>
          </cell>
        </row>
        <row r="3406">
          <cell r="A3406">
            <v>41094</v>
          </cell>
          <cell r="C3406" t="str">
            <v xml:space="preserve">MES   </v>
          </cell>
        </row>
        <row r="3407">
          <cell r="A3407">
            <v>39609</v>
          </cell>
          <cell r="C3407" t="str">
            <v xml:space="preserve">UN    </v>
          </cell>
        </row>
        <row r="3408">
          <cell r="A3408">
            <v>39610</v>
          </cell>
          <cell r="C3408" t="str">
            <v xml:space="preserve">UN    </v>
          </cell>
        </row>
        <row r="3409">
          <cell r="A3409">
            <v>39611</v>
          </cell>
          <cell r="C3409" t="str">
            <v xml:space="preserve">UN    </v>
          </cell>
        </row>
        <row r="3410">
          <cell r="A3410">
            <v>39612</v>
          </cell>
          <cell r="C3410" t="str">
            <v xml:space="preserve">UN    </v>
          </cell>
        </row>
        <row r="3411">
          <cell r="A3411">
            <v>39608</v>
          </cell>
          <cell r="C3411" t="str">
            <v xml:space="preserve">UN    </v>
          </cell>
        </row>
        <row r="3412">
          <cell r="A3412">
            <v>38175</v>
          </cell>
          <cell r="C3412" t="str">
            <v xml:space="preserve">UN    </v>
          </cell>
        </row>
        <row r="3413">
          <cell r="A3413">
            <v>38176</v>
          </cell>
          <cell r="C3413" t="str">
            <v xml:space="preserve">UN    </v>
          </cell>
        </row>
        <row r="3414">
          <cell r="A3414">
            <v>36152</v>
          </cell>
          <cell r="C3414" t="str">
            <v xml:space="preserve">UN    </v>
          </cell>
        </row>
        <row r="3415">
          <cell r="A3415">
            <v>11138</v>
          </cell>
          <cell r="C3415" t="str">
            <v xml:space="preserve">L     </v>
          </cell>
        </row>
        <row r="3416">
          <cell r="A3416">
            <v>5333</v>
          </cell>
          <cell r="C3416" t="str">
            <v xml:space="preserve">L     </v>
          </cell>
        </row>
        <row r="3417">
          <cell r="A3417">
            <v>4221</v>
          </cell>
          <cell r="C3417" t="str">
            <v xml:space="preserve">L     </v>
          </cell>
        </row>
        <row r="3418">
          <cell r="A3418">
            <v>4227</v>
          </cell>
          <cell r="C3418" t="str">
            <v xml:space="preserve">L     </v>
          </cell>
        </row>
        <row r="3419">
          <cell r="A3419">
            <v>38170</v>
          </cell>
          <cell r="C3419" t="str">
            <v xml:space="preserve">UN    </v>
          </cell>
        </row>
        <row r="3420">
          <cell r="A3420">
            <v>4252</v>
          </cell>
          <cell r="C3420" t="str">
            <v xml:space="preserve">H     </v>
          </cell>
        </row>
        <row r="3421">
          <cell r="A3421">
            <v>40980</v>
          </cell>
          <cell r="C3421" t="str">
            <v xml:space="preserve">MES   </v>
          </cell>
        </row>
        <row r="3422">
          <cell r="A3422">
            <v>4243</v>
          </cell>
          <cell r="C3422" t="str">
            <v xml:space="preserve">H     </v>
          </cell>
        </row>
        <row r="3423">
          <cell r="A3423">
            <v>41031</v>
          </cell>
          <cell r="C3423" t="str">
            <v xml:space="preserve">MES   </v>
          </cell>
        </row>
        <row r="3424">
          <cell r="A3424">
            <v>37666</v>
          </cell>
          <cell r="C3424" t="str">
            <v xml:space="preserve">H     </v>
          </cell>
        </row>
        <row r="3425">
          <cell r="A3425">
            <v>40986</v>
          </cell>
          <cell r="C3425" t="str">
            <v xml:space="preserve">MES   </v>
          </cell>
        </row>
        <row r="3426">
          <cell r="A3426">
            <v>4250</v>
          </cell>
          <cell r="C3426" t="str">
            <v xml:space="preserve">H     </v>
          </cell>
        </row>
        <row r="3427">
          <cell r="A3427">
            <v>40978</v>
          </cell>
          <cell r="C3427" t="str">
            <v xml:space="preserve">MES   </v>
          </cell>
        </row>
        <row r="3428">
          <cell r="A3428">
            <v>25960</v>
          </cell>
          <cell r="C3428" t="str">
            <v xml:space="preserve">H     </v>
          </cell>
        </row>
        <row r="3429">
          <cell r="A3429">
            <v>41043</v>
          </cell>
          <cell r="C3429" t="str">
            <v xml:space="preserve">MES   </v>
          </cell>
        </row>
        <row r="3430">
          <cell r="A3430">
            <v>4234</v>
          </cell>
          <cell r="C3430" t="str">
            <v xml:space="preserve">H     </v>
          </cell>
        </row>
        <row r="3431">
          <cell r="A3431">
            <v>40987</v>
          </cell>
          <cell r="C3431" t="str">
            <v xml:space="preserve">MES   </v>
          </cell>
        </row>
        <row r="3432">
          <cell r="A3432">
            <v>4253</v>
          </cell>
          <cell r="C3432" t="str">
            <v xml:space="preserve">H     </v>
          </cell>
        </row>
        <row r="3433">
          <cell r="A3433">
            <v>40981</v>
          </cell>
          <cell r="C3433" t="str">
            <v xml:space="preserve">MES   </v>
          </cell>
        </row>
        <row r="3434">
          <cell r="A3434">
            <v>4254</v>
          </cell>
          <cell r="C3434" t="str">
            <v xml:space="preserve">H     </v>
          </cell>
        </row>
        <row r="3435">
          <cell r="A3435">
            <v>41036</v>
          </cell>
          <cell r="C3435" t="str">
            <v xml:space="preserve">MES   </v>
          </cell>
        </row>
        <row r="3436">
          <cell r="A3436">
            <v>4251</v>
          </cell>
          <cell r="C3436" t="str">
            <v xml:space="preserve">H     </v>
          </cell>
        </row>
        <row r="3437">
          <cell r="A3437">
            <v>40979</v>
          </cell>
          <cell r="C3437" t="str">
            <v xml:space="preserve">MES   </v>
          </cell>
        </row>
        <row r="3438">
          <cell r="A3438">
            <v>4230</v>
          </cell>
          <cell r="C3438" t="str">
            <v xml:space="preserve">H     </v>
          </cell>
        </row>
        <row r="3439">
          <cell r="A3439">
            <v>40998</v>
          </cell>
          <cell r="C3439" t="str">
            <v xml:space="preserve">MES   </v>
          </cell>
        </row>
        <row r="3440">
          <cell r="A3440">
            <v>4257</v>
          </cell>
          <cell r="C3440" t="str">
            <v xml:space="preserve">H     </v>
          </cell>
        </row>
        <row r="3441">
          <cell r="A3441">
            <v>40982</v>
          </cell>
          <cell r="C3441" t="str">
            <v xml:space="preserve">MES   </v>
          </cell>
        </row>
        <row r="3442">
          <cell r="A3442">
            <v>4240</v>
          </cell>
          <cell r="C3442" t="str">
            <v xml:space="preserve">H     </v>
          </cell>
        </row>
        <row r="3443">
          <cell r="A3443">
            <v>41026</v>
          </cell>
          <cell r="C3443" t="str">
            <v xml:space="preserve">MES   </v>
          </cell>
        </row>
        <row r="3444">
          <cell r="A3444">
            <v>4239</v>
          </cell>
          <cell r="C3444" t="str">
            <v xml:space="preserve">H     </v>
          </cell>
        </row>
        <row r="3445">
          <cell r="A3445">
            <v>41024</v>
          </cell>
          <cell r="C3445" t="str">
            <v xml:space="preserve">MES   </v>
          </cell>
        </row>
        <row r="3446">
          <cell r="A3446">
            <v>4248</v>
          </cell>
          <cell r="C3446" t="str">
            <v xml:space="preserve">H     </v>
          </cell>
        </row>
        <row r="3447">
          <cell r="A3447">
            <v>41033</v>
          </cell>
          <cell r="C3447" t="str">
            <v xml:space="preserve">MES   </v>
          </cell>
        </row>
        <row r="3448">
          <cell r="A3448">
            <v>25959</v>
          </cell>
          <cell r="C3448" t="str">
            <v xml:space="preserve">H     </v>
          </cell>
        </row>
        <row r="3449">
          <cell r="A3449">
            <v>41040</v>
          </cell>
          <cell r="C3449" t="str">
            <v xml:space="preserve">MES   </v>
          </cell>
        </row>
        <row r="3450">
          <cell r="A3450">
            <v>4238</v>
          </cell>
          <cell r="C3450" t="str">
            <v xml:space="preserve">H     </v>
          </cell>
        </row>
        <row r="3451">
          <cell r="A3451">
            <v>41012</v>
          </cell>
          <cell r="C3451" t="str">
            <v xml:space="preserve">MES   </v>
          </cell>
        </row>
        <row r="3452">
          <cell r="A3452">
            <v>4237</v>
          </cell>
          <cell r="C3452" t="str">
            <v xml:space="preserve">H     </v>
          </cell>
        </row>
        <row r="3453">
          <cell r="A3453">
            <v>41002</v>
          </cell>
          <cell r="C3453" t="str">
            <v xml:space="preserve">MES   </v>
          </cell>
        </row>
        <row r="3454">
          <cell r="A3454">
            <v>4233</v>
          </cell>
          <cell r="C3454" t="str">
            <v xml:space="preserve">H     </v>
          </cell>
        </row>
        <row r="3455">
          <cell r="A3455">
            <v>41001</v>
          </cell>
          <cell r="C3455" t="str">
            <v xml:space="preserve">MES   </v>
          </cell>
        </row>
        <row r="3456">
          <cell r="A3456">
            <v>2</v>
          </cell>
          <cell r="C3456" t="str">
            <v xml:space="preserve">M3    </v>
          </cell>
        </row>
        <row r="3457">
          <cell r="A3457">
            <v>36517</v>
          </cell>
          <cell r="C3457" t="str">
            <v xml:space="preserve">UN    </v>
          </cell>
        </row>
        <row r="3458">
          <cell r="A3458">
            <v>4262</v>
          </cell>
          <cell r="C3458" t="str">
            <v xml:space="preserve">UN    </v>
          </cell>
        </row>
        <row r="3459">
          <cell r="A3459">
            <v>4263</v>
          </cell>
          <cell r="C3459" t="str">
            <v xml:space="preserve">UN    </v>
          </cell>
        </row>
        <row r="3460">
          <cell r="A3460">
            <v>36518</v>
          </cell>
          <cell r="C3460" t="str">
            <v xml:space="preserve">UN    </v>
          </cell>
        </row>
        <row r="3461">
          <cell r="A3461">
            <v>14221</v>
          </cell>
          <cell r="C3461" t="str">
            <v xml:space="preserve">UN    </v>
          </cell>
        </row>
        <row r="3462">
          <cell r="A3462">
            <v>38402</v>
          </cell>
          <cell r="C3462" t="str">
            <v xml:space="preserve">UN    </v>
          </cell>
        </row>
        <row r="3463">
          <cell r="A3463">
            <v>3412</v>
          </cell>
          <cell r="C3463" t="str">
            <v xml:space="preserve">M2    </v>
          </cell>
        </row>
        <row r="3464">
          <cell r="A3464">
            <v>3413</v>
          </cell>
          <cell r="C3464" t="str">
            <v xml:space="preserve">M2    </v>
          </cell>
        </row>
        <row r="3465">
          <cell r="A3465">
            <v>39744</v>
          </cell>
          <cell r="C3465" t="str">
            <v xml:space="preserve">M2    </v>
          </cell>
        </row>
        <row r="3466">
          <cell r="A3466">
            <v>39745</v>
          </cell>
          <cell r="C3466" t="str">
            <v xml:space="preserve">M2    </v>
          </cell>
        </row>
        <row r="3467">
          <cell r="A3467">
            <v>39637</v>
          </cell>
          <cell r="C3467" t="str">
            <v xml:space="preserve">M2    </v>
          </cell>
        </row>
        <row r="3468">
          <cell r="A3468">
            <v>39638</v>
          </cell>
          <cell r="C3468" t="str">
            <v xml:space="preserve">M2    </v>
          </cell>
        </row>
        <row r="3469">
          <cell r="A3469">
            <v>39639</v>
          </cell>
          <cell r="C3469" t="str">
            <v xml:space="preserve">M2    </v>
          </cell>
        </row>
        <row r="3470">
          <cell r="A3470">
            <v>39517</v>
          </cell>
          <cell r="C3470" t="str">
            <v xml:space="preserve">M2    </v>
          </cell>
        </row>
        <row r="3471">
          <cell r="A3471">
            <v>39518</v>
          </cell>
          <cell r="C3471" t="str">
            <v xml:space="preserve">M2    </v>
          </cell>
        </row>
        <row r="3472">
          <cell r="A3472">
            <v>38366</v>
          </cell>
          <cell r="C3472" t="str">
            <v xml:space="preserve">M2    </v>
          </cell>
        </row>
        <row r="3473">
          <cell r="A3473">
            <v>11703</v>
          </cell>
          <cell r="C3473" t="str">
            <v xml:space="preserve">UN    </v>
          </cell>
        </row>
        <row r="3474">
          <cell r="A3474">
            <v>37400</v>
          </cell>
          <cell r="C3474" t="str">
            <v xml:space="preserve">UN    </v>
          </cell>
        </row>
        <row r="3475">
          <cell r="A3475">
            <v>25400</v>
          </cell>
          <cell r="C3475" t="str">
            <v xml:space="preserve">UN    </v>
          </cell>
        </row>
        <row r="3476">
          <cell r="A3476">
            <v>4272</v>
          </cell>
          <cell r="C3476" t="str">
            <v xml:space="preserve">UN    </v>
          </cell>
        </row>
        <row r="3477">
          <cell r="A3477">
            <v>4276</v>
          </cell>
          <cell r="C3477" t="str">
            <v xml:space="preserve">UN    </v>
          </cell>
        </row>
        <row r="3478">
          <cell r="A3478">
            <v>4273</v>
          </cell>
          <cell r="C3478" t="str">
            <v xml:space="preserve">UN    </v>
          </cell>
        </row>
        <row r="3479">
          <cell r="A3479">
            <v>4274</v>
          </cell>
          <cell r="C3479" t="str">
            <v xml:space="preserve">UN    </v>
          </cell>
        </row>
        <row r="3480">
          <cell r="A3480">
            <v>39438</v>
          </cell>
          <cell r="C3480" t="str">
            <v xml:space="preserve">UN    </v>
          </cell>
        </row>
        <row r="3481">
          <cell r="A3481">
            <v>11963</v>
          </cell>
          <cell r="C3481" t="str">
            <v xml:space="preserve">UN    </v>
          </cell>
        </row>
        <row r="3482">
          <cell r="A3482">
            <v>11964</v>
          </cell>
          <cell r="C3482" t="str">
            <v xml:space="preserve">UN    </v>
          </cell>
        </row>
        <row r="3483">
          <cell r="A3483">
            <v>4379</v>
          </cell>
          <cell r="C3483" t="str">
            <v xml:space="preserve">UN    </v>
          </cell>
        </row>
        <row r="3484">
          <cell r="A3484">
            <v>4377</v>
          </cell>
          <cell r="C3484" t="str">
            <v xml:space="preserve">UN    </v>
          </cell>
        </row>
        <row r="3485">
          <cell r="A3485">
            <v>4356</v>
          </cell>
          <cell r="C3485" t="str">
            <v xml:space="preserve">UN    </v>
          </cell>
        </row>
        <row r="3486">
          <cell r="A3486">
            <v>13246</v>
          </cell>
          <cell r="C3486" t="str">
            <v xml:space="preserve">UN    </v>
          </cell>
        </row>
        <row r="3487">
          <cell r="A3487">
            <v>4346</v>
          </cell>
          <cell r="C3487" t="str">
            <v xml:space="preserve">UN    </v>
          </cell>
        </row>
        <row r="3488">
          <cell r="A3488">
            <v>11955</v>
          </cell>
          <cell r="C3488" t="str">
            <v xml:space="preserve">UN    </v>
          </cell>
        </row>
        <row r="3489">
          <cell r="A3489">
            <v>11960</v>
          </cell>
          <cell r="C3489" t="str">
            <v xml:space="preserve">UN    </v>
          </cell>
        </row>
        <row r="3490">
          <cell r="A3490">
            <v>4333</v>
          </cell>
          <cell r="C3490" t="str">
            <v xml:space="preserve">UN    </v>
          </cell>
        </row>
        <row r="3491">
          <cell r="A3491">
            <v>4358</v>
          </cell>
          <cell r="C3491" t="str">
            <v xml:space="preserve">UN    </v>
          </cell>
        </row>
        <row r="3492">
          <cell r="A3492">
            <v>39435</v>
          </cell>
          <cell r="C3492" t="str">
            <v xml:space="preserve">UN    </v>
          </cell>
        </row>
        <row r="3493">
          <cell r="A3493">
            <v>39436</v>
          </cell>
          <cell r="C3493" t="str">
            <v xml:space="preserve">UN    </v>
          </cell>
        </row>
        <row r="3494">
          <cell r="A3494">
            <v>39437</v>
          </cell>
          <cell r="C3494" t="str">
            <v xml:space="preserve">UN    </v>
          </cell>
        </row>
        <row r="3495">
          <cell r="A3495">
            <v>39439</v>
          </cell>
          <cell r="C3495" t="str">
            <v xml:space="preserve">UN    </v>
          </cell>
        </row>
        <row r="3496">
          <cell r="A3496">
            <v>39440</v>
          </cell>
          <cell r="C3496" t="str">
            <v xml:space="preserve">UN    </v>
          </cell>
        </row>
        <row r="3497">
          <cell r="A3497">
            <v>39441</v>
          </cell>
          <cell r="C3497" t="str">
            <v xml:space="preserve">UN    </v>
          </cell>
        </row>
        <row r="3498">
          <cell r="A3498">
            <v>39442</v>
          </cell>
          <cell r="C3498" t="str">
            <v xml:space="preserve">UN    </v>
          </cell>
        </row>
        <row r="3499">
          <cell r="A3499">
            <v>39443</v>
          </cell>
          <cell r="C3499" t="str">
            <v xml:space="preserve">UN    </v>
          </cell>
        </row>
        <row r="3500">
          <cell r="A3500">
            <v>4329</v>
          </cell>
          <cell r="C3500" t="str">
            <v xml:space="preserve">UN    </v>
          </cell>
        </row>
        <row r="3501">
          <cell r="A3501">
            <v>4383</v>
          </cell>
          <cell r="C3501" t="str">
            <v xml:space="preserve">UN    </v>
          </cell>
        </row>
        <row r="3502">
          <cell r="A3502">
            <v>4344</v>
          </cell>
          <cell r="C3502" t="str">
            <v xml:space="preserve">UN    </v>
          </cell>
        </row>
        <row r="3503">
          <cell r="A3503">
            <v>436</v>
          </cell>
          <cell r="C3503" t="str">
            <v xml:space="preserve">UN    </v>
          </cell>
        </row>
        <row r="3504">
          <cell r="A3504">
            <v>442</v>
          </cell>
          <cell r="C3504" t="str">
            <v xml:space="preserve">UN    </v>
          </cell>
        </row>
        <row r="3505">
          <cell r="A3505">
            <v>11953</v>
          </cell>
          <cell r="C3505" t="str">
            <v xml:space="preserve">UN    </v>
          </cell>
        </row>
        <row r="3506">
          <cell r="A3506">
            <v>4335</v>
          </cell>
          <cell r="C3506" t="str">
            <v xml:space="preserve">UN    </v>
          </cell>
        </row>
        <row r="3507">
          <cell r="A3507">
            <v>4334</v>
          </cell>
          <cell r="C3507" t="str">
            <v xml:space="preserve">UN    </v>
          </cell>
        </row>
        <row r="3508">
          <cell r="A3508">
            <v>4343</v>
          </cell>
          <cell r="C3508" t="str">
            <v xml:space="preserve">UN    </v>
          </cell>
        </row>
        <row r="3509">
          <cell r="A3509">
            <v>430</v>
          </cell>
          <cell r="C3509" t="str">
            <v xml:space="preserve">UN    </v>
          </cell>
        </row>
        <row r="3510">
          <cell r="A3510">
            <v>441</v>
          </cell>
          <cell r="C3510" t="str">
            <v xml:space="preserve">UN    </v>
          </cell>
        </row>
        <row r="3511">
          <cell r="A3511">
            <v>431</v>
          </cell>
          <cell r="C3511" t="str">
            <v xml:space="preserve">UN    </v>
          </cell>
        </row>
        <row r="3512">
          <cell r="A3512">
            <v>432</v>
          </cell>
          <cell r="C3512" t="str">
            <v xml:space="preserve">UN    </v>
          </cell>
        </row>
        <row r="3513">
          <cell r="A3513">
            <v>429</v>
          </cell>
          <cell r="C3513" t="str">
            <v xml:space="preserve">UN    </v>
          </cell>
        </row>
        <row r="3514">
          <cell r="A3514">
            <v>439</v>
          </cell>
          <cell r="C3514" t="str">
            <v xml:space="preserve">UN    </v>
          </cell>
        </row>
        <row r="3515">
          <cell r="A3515">
            <v>433</v>
          </cell>
          <cell r="C3515" t="str">
            <v xml:space="preserve">UN    </v>
          </cell>
        </row>
        <row r="3516">
          <cell r="A3516">
            <v>437</v>
          </cell>
          <cell r="C3516" t="str">
            <v xml:space="preserve">UN    </v>
          </cell>
        </row>
        <row r="3517">
          <cell r="A3517">
            <v>11790</v>
          </cell>
          <cell r="C3517" t="str">
            <v xml:space="preserve">UN    </v>
          </cell>
        </row>
        <row r="3518">
          <cell r="A3518">
            <v>428</v>
          </cell>
          <cell r="C3518" t="str">
            <v xml:space="preserve">UN    </v>
          </cell>
        </row>
        <row r="3519">
          <cell r="A3519">
            <v>4384</v>
          </cell>
          <cell r="C3519" t="str">
            <v xml:space="preserve">UN    </v>
          </cell>
        </row>
        <row r="3520">
          <cell r="A3520">
            <v>4351</v>
          </cell>
          <cell r="C3520" t="str">
            <v xml:space="preserve">UN    </v>
          </cell>
        </row>
        <row r="3521">
          <cell r="A3521">
            <v>11054</v>
          </cell>
          <cell r="C3521" t="str">
            <v xml:space="preserve">UN    </v>
          </cell>
        </row>
        <row r="3522">
          <cell r="A3522">
            <v>11055</v>
          </cell>
          <cell r="C3522" t="str">
            <v xml:space="preserve">UN    </v>
          </cell>
        </row>
        <row r="3523">
          <cell r="A3523">
            <v>11056</v>
          </cell>
          <cell r="C3523" t="str">
            <v xml:space="preserve">UN    </v>
          </cell>
        </row>
        <row r="3524">
          <cell r="A3524">
            <v>11057</v>
          </cell>
          <cell r="C3524" t="str">
            <v xml:space="preserve">UN    </v>
          </cell>
        </row>
        <row r="3525">
          <cell r="A3525">
            <v>11059</v>
          </cell>
          <cell r="C3525" t="str">
            <v xml:space="preserve">UN    </v>
          </cell>
        </row>
        <row r="3526">
          <cell r="A3526">
            <v>11058</v>
          </cell>
          <cell r="C3526" t="str">
            <v xml:space="preserve">UN    </v>
          </cell>
        </row>
        <row r="3527">
          <cell r="A3527">
            <v>4380</v>
          </cell>
          <cell r="C3527" t="str">
            <v xml:space="preserve">UN    </v>
          </cell>
        </row>
        <row r="3528">
          <cell r="A3528">
            <v>4299</v>
          </cell>
          <cell r="C3528" t="str">
            <v xml:space="preserve">UN    </v>
          </cell>
        </row>
        <row r="3529">
          <cell r="A3529">
            <v>4304</v>
          </cell>
          <cell r="C3529" t="str">
            <v xml:space="preserve">UN    </v>
          </cell>
        </row>
        <row r="3530">
          <cell r="A3530">
            <v>4305</v>
          </cell>
          <cell r="C3530" t="str">
            <v xml:space="preserve">UN    </v>
          </cell>
        </row>
        <row r="3531">
          <cell r="A3531">
            <v>4306</v>
          </cell>
          <cell r="C3531" t="str">
            <v xml:space="preserve">UN    </v>
          </cell>
        </row>
        <row r="3532">
          <cell r="A3532">
            <v>4308</v>
          </cell>
          <cell r="C3532" t="str">
            <v xml:space="preserve">UN    </v>
          </cell>
        </row>
        <row r="3533">
          <cell r="A3533">
            <v>4302</v>
          </cell>
          <cell r="C3533" t="str">
            <v xml:space="preserve">UN    </v>
          </cell>
        </row>
        <row r="3534">
          <cell r="A3534">
            <v>4300</v>
          </cell>
          <cell r="C3534" t="str">
            <v xml:space="preserve">UN    </v>
          </cell>
        </row>
        <row r="3535">
          <cell r="A3535">
            <v>4301</v>
          </cell>
          <cell r="C3535" t="str">
            <v xml:space="preserve">UN    </v>
          </cell>
        </row>
        <row r="3536">
          <cell r="A3536">
            <v>4320</v>
          </cell>
          <cell r="C3536" t="str">
            <v xml:space="preserve">UN    </v>
          </cell>
        </row>
        <row r="3537">
          <cell r="A3537">
            <v>4318</v>
          </cell>
          <cell r="C3537" t="str">
            <v xml:space="preserve">UN    </v>
          </cell>
        </row>
        <row r="3538">
          <cell r="A3538">
            <v>40547</v>
          </cell>
          <cell r="C3538" t="str">
            <v xml:space="preserve">CENTO </v>
          </cell>
        </row>
        <row r="3539">
          <cell r="A3539">
            <v>11962</v>
          </cell>
          <cell r="C3539" t="str">
            <v xml:space="preserve">UN    </v>
          </cell>
        </row>
        <row r="3540">
          <cell r="A3540">
            <v>4332</v>
          </cell>
          <cell r="C3540" t="str">
            <v xml:space="preserve">UN    </v>
          </cell>
        </row>
        <row r="3541">
          <cell r="A3541">
            <v>4331</v>
          </cell>
          <cell r="C3541" t="str">
            <v xml:space="preserve">UN    </v>
          </cell>
        </row>
        <row r="3542">
          <cell r="A3542">
            <v>4336</v>
          </cell>
          <cell r="C3542" t="str">
            <v xml:space="preserve">UN    </v>
          </cell>
        </row>
        <row r="3543">
          <cell r="A3543">
            <v>13294</v>
          </cell>
          <cell r="C3543" t="str">
            <v xml:space="preserve">UN    </v>
          </cell>
        </row>
        <row r="3544">
          <cell r="A3544">
            <v>11948</v>
          </cell>
          <cell r="C3544" t="str">
            <v xml:space="preserve">UN    </v>
          </cell>
        </row>
        <row r="3545">
          <cell r="A3545">
            <v>4382</v>
          </cell>
          <cell r="C3545" t="str">
            <v xml:space="preserve">UN    </v>
          </cell>
        </row>
        <row r="3546">
          <cell r="A3546">
            <v>4354</v>
          </cell>
          <cell r="C3546" t="str">
            <v xml:space="preserve">UN    </v>
          </cell>
        </row>
        <row r="3547">
          <cell r="A3547">
            <v>40839</v>
          </cell>
          <cell r="C3547" t="str">
            <v xml:space="preserve">CENTO </v>
          </cell>
        </row>
        <row r="3548">
          <cell r="A3548">
            <v>40552</v>
          </cell>
          <cell r="C3548" t="str">
            <v xml:space="preserve">CENTO </v>
          </cell>
        </row>
        <row r="3549">
          <cell r="A3549">
            <v>40549</v>
          </cell>
          <cell r="C3549" t="str">
            <v xml:space="preserve">CENTO </v>
          </cell>
        </row>
        <row r="3550">
          <cell r="A3550">
            <v>4385</v>
          </cell>
          <cell r="C3550" t="str">
            <v xml:space="preserve">MIL   </v>
          </cell>
        </row>
        <row r="3551">
          <cell r="A3551">
            <v>20078</v>
          </cell>
          <cell r="C3551" t="str">
            <v xml:space="preserve">UN    </v>
          </cell>
        </row>
        <row r="3552">
          <cell r="A3552">
            <v>20079</v>
          </cell>
          <cell r="C3552" t="str">
            <v xml:space="preserve">UN    </v>
          </cell>
        </row>
        <row r="3553">
          <cell r="A3553">
            <v>39897</v>
          </cell>
          <cell r="C3553" t="str">
            <v xml:space="preserve">UN    </v>
          </cell>
        </row>
        <row r="3554">
          <cell r="A3554">
            <v>118</v>
          </cell>
          <cell r="C3554" t="str">
            <v xml:space="preserve">UN    </v>
          </cell>
        </row>
        <row r="3555">
          <cell r="A3555">
            <v>4396</v>
          </cell>
          <cell r="C3555" t="str">
            <v xml:space="preserve">M2    </v>
          </cell>
        </row>
        <row r="3556">
          <cell r="A3556">
            <v>36881</v>
          </cell>
          <cell r="C3556" t="str">
            <v xml:space="preserve">M2    </v>
          </cell>
        </row>
        <row r="3557">
          <cell r="A3557">
            <v>36882</v>
          </cell>
          <cell r="C3557" t="str">
            <v xml:space="preserve">M2    </v>
          </cell>
        </row>
        <row r="3558">
          <cell r="A3558">
            <v>4397</v>
          </cell>
          <cell r="C3558" t="str">
            <v xml:space="preserve">M2    </v>
          </cell>
        </row>
        <row r="3559">
          <cell r="A3559">
            <v>34754</v>
          </cell>
          <cell r="C3559" t="str">
            <v xml:space="preserve">M2    </v>
          </cell>
        </row>
        <row r="3560">
          <cell r="A3560">
            <v>25962</v>
          </cell>
          <cell r="C3560" t="str">
            <v xml:space="preserve">M2    </v>
          </cell>
        </row>
        <row r="3561">
          <cell r="A3561">
            <v>34752</v>
          </cell>
          <cell r="C3561" t="str">
            <v xml:space="preserve">M2    </v>
          </cell>
        </row>
        <row r="3562">
          <cell r="A3562">
            <v>4751</v>
          </cell>
          <cell r="C3562" t="str">
            <v xml:space="preserve">H     </v>
          </cell>
        </row>
        <row r="3563">
          <cell r="A3563">
            <v>41066</v>
          </cell>
          <cell r="C3563" t="str">
            <v xml:space="preserve">MES   </v>
          </cell>
        </row>
        <row r="3564">
          <cell r="A3564">
            <v>39604</v>
          </cell>
          <cell r="C3564" t="str">
            <v xml:space="preserve">UN    </v>
          </cell>
        </row>
        <row r="3565">
          <cell r="A3565">
            <v>39605</v>
          </cell>
          <cell r="C3565" t="str">
            <v xml:space="preserve">UN    </v>
          </cell>
        </row>
        <row r="3566">
          <cell r="A3566">
            <v>39606</v>
          </cell>
          <cell r="C3566" t="str">
            <v xml:space="preserve">UN    </v>
          </cell>
        </row>
        <row r="3567">
          <cell r="A3567">
            <v>39607</v>
          </cell>
          <cell r="C3567" t="str">
            <v xml:space="preserve">UN    </v>
          </cell>
        </row>
        <row r="3568">
          <cell r="A3568">
            <v>39594</v>
          </cell>
          <cell r="C3568" t="str">
            <v xml:space="preserve">UN    </v>
          </cell>
        </row>
        <row r="3569">
          <cell r="A3569">
            <v>39596</v>
          </cell>
          <cell r="C3569" t="str">
            <v xml:space="preserve">UN    </v>
          </cell>
        </row>
        <row r="3570">
          <cell r="A3570">
            <v>39595</v>
          </cell>
          <cell r="C3570" t="str">
            <v xml:space="preserve">UN    </v>
          </cell>
        </row>
        <row r="3571">
          <cell r="A3571">
            <v>39597</v>
          </cell>
          <cell r="C3571" t="str">
            <v xml:space="preserve">UN    </v>
          </cell>
        </row>
        <row r="3572">
          <cell r="A3572">
            <v>20209</v>
          </cell>
          <cell r="C3572" t="str">
            <v xml:space="preserve">M     </v>
          </cell>
        </row>
        <row r="3573">
          <cell r="A3573">
            <v>4433</v>
          </cell>
          <cell r="C3573" t="str">
            <v xml:space="preserve">M     </v>
          </cell>
        </row>
        <row r="3574">
          <cell r="A3574">
            <v>10731</v>
          </cell>
          <cell r="C3574" t="str">
            <v xml:space="preserve">M2    </v>
          </cell>
        </row>
        <row r="3575">
          <cell r="A3575">
            <v>4704</v>
          </cell>
          <cell r="C3575" t="str">
            <v xml:space="preserve">M2    </v>
          </cell>
        </row>
        <row r="3576">
          <cell r="A3576">
            <v>10730</v>
          </cell>
          <cell r="C3576" t="str">
            <v xml:space="preserve">M2    </v>
          </cell>
        </row>
        <row r="3577">
          <cell r="A3577">
            <v>4729</v>
          </cell>
          <cell r="C3577" t="str">
            <v xml:space="preserve">M3    </v>
          </cell>
        </row>
        <row r="3578">
          <cell r="A3578">
            <v>4720</v>
          </cell>
          <cell r="C3578" t="str">
            <v xml:space="preserve">M3    </v>
          </cell>
        </row>
        <row r="3579">
          <cell r="A3579">
            <v>4721</v>
          </cell>
          <cell r="C3579" t="str">
            <v xml:space="preserve">M3    </v>
          </cell>
        </row>
        <row r="3580">
          <cell r="A3580">
            <v>4718</v>
          </cell>
          <cell r="C3580" t="str">
            <v xml:space="preserve">M3    </v>
          </cell>
        </row>
        <row r="3581">
          <cell r="A3581">
            <v>4722</v>
          </cell>
          <cell r="C3581" t="str">
            <v xml:space="preserve">M3    </v>
          </cell>
        </row>
        <row r="3582">
          <cell r="A3582">
            <v>4723</v>
          </cell>
          <cell r="C3582" t="str">
            <v xml:space="preserve">M3    </v>
          </cell>
        </row>
        <row r="3583">
          <cell r="A3583">
            <v>4727</v>
          </cell>
          <cell r="C3583" t="str">
            <v xml:space="preserve">M3    </v>
          </cell>
        </row>
        <row r="3584">
          <cell r="A3584">
            <v>4748</v>
          </cell>
          <cell r="C3584" t="str">
            <v xml:space="preserve">M3    </v>
          </cell>
        </row>
        <row r="3585">
          <cell r="A3585">
            <v>4730</v>
          </cell>
          <cell r="C3585" t="str">
            <v xml:space="preserve">M3    </v>
          </cell>
        </row>
        <row r="3586">
          <cell r="A3586">
            <v>13186</v>
          </cell>
          <cell r="C3586" t="str">
            <v xml:space="preserve">M3    </v>
          </cell>
        </row>
        <row r="3587">
          <cell r="A3587">
            <v>10737</v>
          </cell>
          <cell r="C3587" t="str">
            <v xml:space="preserve">M2    </v>
          </cell>
        </row>
        <row r="3588">
          <cell r="A3588">
            <v>10734</v>
          </cell>
          <cell r="C3588" t="str">
            <v xml:space="preserve">M2    </v>
          </cell>
        </row>
        <row r="3589">
          <cell r="A3589">
            <v>4708</v>
          </cell>
          <cell r="C3589" t="str">
            <v xml:space="preserve">M2    </v>
          </cell>
        </row>
        <row r="3590">
          <cell r="A3590">
            <v>4712</v>
          </cell>
          <cell r="C3590" t="str">
            <v xml:space="preserve">M2    </v>
          </cell>
        </row>
        <row r="3591">
          <cell r="A3591">
            <v>4710</v>
          </cell>
          <cell r="C3591" t="str">
            <v xml:space="preserve">M2    </v>
          </cell>
        </row>
        <row r="3592">
          <cell r="A3592">
            <v>4746</v>
          </cell>
          <cell r="C3592" t="str">
            <v xml:space="preserve">M3    </v>
          </cell>
        </row>
        <row r="3593">
          <cell r="A3593">
            <v>4750</v>
          </cell>
          <cell r="C3593" t="str">
            <v xml:space="preserve">H     </v>
          </cell>
        </row>
        <row r="3594">
          <cell r="A3594">
            <v>41065</v>
          </cell>
          <cell r="C3594" t="str">
            <v xml:space="preserve">MES   </v>
          </cell>
        </row>
        <row r="3595">
          <cell r="A3595">
            <v>34747</v>
          </cell>
          <cell r="C3595" t="str">
            <v xml:space="preserve">M     </v>
          </cell>
        </row>
        <row r="3596">
          <cell r="A3596">
            <v>4826</v>
          </cell>
          <cell r="C3596" t="str">
            <v xml:space="preserve">M     </v>
          </cell>
        </row>
        <row r="3597">
          <cell r="A3597">
            <v>41975</v>
          </cell>
          <cell r="C3597" t="str">
            <v xml:space="preserve">M2    </v>
          </cell>
        </row>
        <row r="3598">
          <cell r="A3598">
            <v>4825</v>
          </cell>
          <cell r="C3598" t="str">
            <v xml:space="preserve">M     </v>
          </cell>
        </row>
        <row r="3599">
          <cell r="A3599">
            <v>34744</v>
          </cell>
          <cell r="C3599" t="str">
            <v xml:space="preserve">M2    </v>
          </cell>
        </row>
        <row r="3600">
          <cell r="A3600">
            <v>39430</v>
          </cell>
          <cell r="C3600" t="str">
            <v xml:space="preserve">UN    </v>
          </cell>
        </row>
        <row r="3601">
          <cell r="A3601">
            <v>39573</v>
          </cell>
          <cell r="C3601" t="str">
            <v xml:space="preserve">UN    </v>
          </cell>
        </row>
        <row r="3602">
          <cell r="A3602">
            <v>38410</v>
          </cell>
          <cell r="C3602" t="str">
            <v xml:space="preserve">UN    </v>
          </cell>
        </row>
        <row r="3603">
          <cell r="A3603">
            <v>41596</v>
          </cell>
          <cell r="C3603" t="str">
            <v xml:space="preserve">KG    </v>
          </cell>
        </row>
        <row r="3604">
          <cell r="A3604">
            <v>41598</v>
          </cell>
          <cell r="C3604" t="str">
            <v xml:space="preserve">KG    </v>
          </cell>
        </row>
        <row r="3605">
          <cell r="A3605">
            <v>41594</v>
          </cell>
          <cell r="C3605" t="str">
            <v xml:space="preserve">KG    </v>
          </cell>
        </row>
        <row r="3606">
          <cell r="A3606">
            <v>43663</v>
          </cell>
          <cell r="C3606" t="str">
            <v xml:space="preserve">KG    </v>
          </cell>
        </row>
        <row r="3607">
          <cell r="A3607">
            <v>4766</v>
          </cell>
          <cell r="C3607" t="str">
            <v xml:space="preserve">KG    </v>
          </cell>
        </row>
        <row r="3608">
          <cell r="A3608">
            <v>43664</v>
          </cell>
          <cell r="C3608" t="str">
            <v xml:space="preserve">KG    </v>
          </cell>
        </row>
        <row r="3609">
          <cell r="A3609">
            <v>43082</v>
          </cell>
          <cell r="C3609" t="str">
            <v xml:space="preserve">KG    </v>
          </cell>
        </row>
        <row r="3610">
          <cell r="A3610">
            <v>43665</v>
          </cell>
          <cell r="C3610" t="str">
            <v xml:space="preserve">KG    </v>
          </cell>
        </row>
        <row r="3611">
          <cell r="A3611">
            <v>10966</v>
          </cell>
          <cell r="C3611" t="str">
            <v xml:space="preserve">KG    </v>
          </cell>
        </row>
        <row r="3612">
          <cell r="A3612">
            <v>43692</v>
          </cell>
          <cell r="C3612" t="str">
            <v xml:space="preserve">KG    </v>
          </cell>
        </row>
        <row r="3613">
          <cell r="A3613">
            <v>43083</v>
          </cell>
          <cell r="C3613" t="str">
            <v xml:space="preserve">KG    </v>
          </cell>
        </row>
        <row r="3614">
          <cell r="A3614">
            <v>40535</v>
          </cell>
          <cell r="C3614" t="str">
            <v xml:space="preserve">KG    </v>
          </cell>
        </row>
        <row r="3615">
          <cell r="A3615">
            <v>39427</v>
          </cell>
          <cell r="C3615" t="str">
            <v xml:space="preserve">M     </v>
          </cell>
        </row>
        <row r="3616">
          <cell r="A3616">
            <v>39424</v>
          </cell>
          <cell r="C3616" t="str">
            <v xml:space="preserve">M     </v>
          </cell>
        </row>
        <row r="3617">
          <cell r="A3617">
            <v>39425</v>
          </cell>
          <cell r="C3617" t="str">
            <v xml:space="preserve">M     </v>
          </cell>
        </row>
        <row r="3618">
          <cell r="A3618">
            <v>40664</v>
          </cell>
          <cell r="C3618" t="str">
            <v xml:space="preserve">KG    </v>
          </cell>
        </row>
        <row r="3619">
          <cell r="A3619">
            <v>34360</v>
          </cell>
          <cell r="C3619" t="str">
            <v xml:space="preserve">KG    </v>
          </cell>
        </row>
        <row r="3620">
          <cell r="A3620">
            <v>20259</v>
          </cell>
          <cell r="C3620" t="str">
            <v xml:space="preserve">M     </v>
          </cell>
        </row>
        <row r="3621">
          <cell r="A3621">
            <v>14077</v>
          </cell>
          <cell r="C3621" t="str">
            <v xml:space="preserve">M     </v>
          </cell>
        </row>
        <row r="3622">
          <cell r="A3622">
            <v>3678</v>
          </cell>
          <cell r="C3622" t="str">
            <v xml:space="preserve">M     </v>
          </cell>
        </row>
        <row r="3623">
          <cell r="A3623">
            <v>39418</v>
          </cell>
          <cell r="C3623" t="str">
            <v xml:space="preserve">M     </v>
          </cell>
        </row>
        <row r="3624">
          <cell r="A3624">
            <v>39419</v>
          </cell>
          <cell r="C3624" t="str">
            <v xml:space="preserve">M     </v>
          </cell>
        </row>
        <row r="3625">
          <cell r="A3625">
            <v>39420</v>
          </cell>
          <cell r="C3625" t="str">
            <v xml:space="preserve">M     </v>
          </cell>
        </row>
        <row r="3626">
          <cell r="A3626">
            <v>39571</v>
          </cell>
          <cell r="C3626" t="str">
            <v xml:space="preserve">M     </v>
          </cell>
        </row>
        <row r="3627">
          <cell r="A3627">
            <v>39421</v>
          </cell>
          <cell r="C3627" t="str">
            <v xml:space="preserve">M     </v>
          </cell>
        </row>
        <row r="3628">
          <cell r="A3628">
            <v>39422</v>
          </cell>
          <cell r="C3628" t="str">
            <v xml:space="preserve">M     </v>
          </cell>
        </row>
        <row r="3629">
          <cell r="A3629">
            <v>39423</v>
          </cell>
          <cell r="C3629" t="str">
            <v xml:space="preserve">M     </v>
          </cell>
        </row>
        <row r="3630">
          <cell r="A3630">
            <v>39426</v>
          </cell>
          <cell r="C3630" t="str">
            <v xml:space="preserve">M     </v>
          </cell>
        </row>
        <row r="3631">
          <cell r="A3631">
            <v>39429</v>
          </cell>
          <cell r="C3631" t="str">
            <v xml:space="preserve">M     </v>
          </cell>
        </row>
        <row r="3632">
          <cell r="A3632">
            <v>39428</v>
          </cell>
          <cell r="C3632" t="str">
            <v xml:space="preserve">M     </v>
          </cell>
        </row>
        <row r="3633">
          <cell r="A3633">
            <v>39572</v>
          </cell>
          <cell r="C3633" t="str">
            <v xml:space="preserve">M     </v>
          </cell>
        </row>
        <row r="3634">
          <cell r="A3634">
            <v>39570</v>
          </cell>
          <cell r="C3634" t="str">
            <v xml:space="preserve">M     </v>
          </cell>
        </row>
        <row r="3635">
          <cell r="A3635">
            <v>39569</v>
          </cell>
          <cell r="C3635" t="str">
            <v xml:space="preserve">M     </v>
          </cell>
        </row>
        <row r="3636">
          <cell r="A3636">
            <v>11552</v>
          </cell>
          <cell r="C3636" t="str">
            <v xml:space="preserve">M     </v>
          </cell>
        </row>
        <row r="3637">
          <cell r="A3637">
            <v>40598</v>
          </cell>
          <cell r="C3637" t="str">
            <v xml:space="preserve">KG    </v>
          </cell>
        </row>
        <row r="3638">
          <cell r="A3638">
            <v>39029</v>
          </cell>
          <cell r="C3638" t="str">
            <v xml:space="preserve">M     </v>
          </cell>
        </row>
        <row r="3639">
          <cell r="A3639">
            <v>39028</v>
          </cell>
          <cell r="C3639" t="str">
            <v xml:space="preserve">M     </v>
          </cell>
        </row>
        <row r="3640">
          <cell r="A3640">
            <v>39328</v>
          </cell>
          <cell r="C3640" t="str">
            <v xml:space="preserve">M     </v>
          </cell>
        </row>
        <row r="3641">
          <cell r="A3641">
            <v>38541</v>
          </cell>
          <cell r="C3641" t="str">
            <v xml:space="preserve">UN    </v>
          </cell>
        </row>
        <row r="3642">
          <cell r="A3642">
            <v>38542</v>
          </cell>
          <cell r="C3642" t="str">
            <v xml:space="preserve">UN    </v>
          </cell>
        </row>
        <row r="3643">
          <cell r="A3643">
            <v>38543</v>
          </cell>
          <cell r="C3643" t="str">
            <v xml:space="preserve">UN    </v>
          </cell>
        </row>
        <row r="3644">
          <cell r="A3644">
            <v>40406</v>
          </cell>
          <cell r="C3644" t="str">
            <v xml:space="preserve">UN    </v>
          </cell>
        </row>
        <row r="3645">
          <cell r="A3645">
            <v>40789</v>
          </cell>
          <cell r="C3645" t="str">
            <v xml:space="preserve">UN    </v>
          </cell>
        </row>
        <row r="3646">
          <cell r="A3646">
            <v>40791</v>
          </cell>
          <cell r="C3646" t="str">
            <v xml:space="preserve">UN    </v>
          </cell>
        </row>
        <row r="3647">
          <cell r="A3647">
            <v>11651</v>
          </cell>
          <cell r="C3647" t="str">
            <v xml:space="preserve">UN    </v>
          </cell>
        </row>
        <row r="3648">
          <cell r="A3648">
            <v>42002</v>
          </cell>
          <cell r="C3648" t="str">
            <v xml:space="preserve">UN    </v>
          </cell>
        </row>
        <row r="3649">
          <cell r="A3649">
            <v>40435</v>
          </cell>
          <cell r="C3649" t="str">
            <v xml:space="preserve">UN    </v>
          </cell>
        </row>
        <row r="3650">
          <cell r="A3650">
            <v>39012</v>
          </cell>
          <cell r="C3650" t="str">
            <v xml:space="preserve">UN    </v>
          </cell>
        </row>
        <row r="3651">
          <cell r="A3651">
            <v>13617</v>
          </cell>
          <cell r="C3651" t="str">
            <v xml:space="preserve">UN    </v>
          </cell>
        </row>
        <row r="3652">
          <cell r="A3652">
            <v>5327</v>
          </cell>
          <cell r="C3652" t="str">
            <v xml:space="preserve">KG    </v>
          </cell>
        </row>
        <row r="3653">
          <cell r="A3653">
            <v>35274</v>
          </cell>
          <cell r="C3653" t="str">
            <v xml:space="preserve">M     </v>
          </cell>
        </row>
        <row r="3654">
          <cell r="A3654">
            <v>35275</v>
          </cell>
          <cell r="C3654" t="str">
            <v xml:space="preserve">M     </v>
          </cell>
        </row>
        <row r="3655">
          <cell r="A3655">
            <v>35276</v>
          </cell>
          <cell r="C3655" t="str">
            <v xml:space="preserve">M     </v>
          </cell>
        </row>
        <row r="3656">
          <cell r="A3656">
            <v>38386</v>
          </cell>
          <cell r="C3656" t="str">
            <v xml:space="preserve">UN    </v>
          </cell>
        </row>
        <row r="3657">
          <cell r="A3657">
            <v>11091</v>
          </cell>
          <cell r="C3657" t="str">
            <v xml:space="preserve">UN    </v>
          </cell>
        </row>
        <row r="3658">
          <cell r="A3658">
            <v>37586</v>
          </cell>
          <cell r="C3658" t="str">
            <v xml:space="preserve">CENTO </v>
          </cell>
        </row>
        <row r="3659">
          <cell r="A3659">
            <v>37395</v>
          </cell>
          <cell r="C3659" t="str">
            <v xml:space="preserve">CENTO </v>
          </cell>
        </row>
        <row r="3660">
          <cell r="A3660">
            <v>14147</v>
          </cell>
          <cell r="C3660" t="str">
            <v xml:space="preserve">CENTO </v>
          </cell>
        </row>
        <row r="3661">
          <cell r="A3661">
            <v>37396</v>
          </cell>
          <cell r="C3661" t="str">
            <v xml:space="preserve">CENTO </v>
          </cell>
        </row>
        <row r="3662">
          <cell r="A3662">
            <v>37397</v>
          </cell>
          <cell r="C3662" t="str">
            <v xml:space="preserve">CENTO </v>
          </cell>
        </row>
        <row r="3663">
          <cell r="A3663">
            <v>444</v>
          </cell>
          <cell r="C3663" t="str">
            <v xml:space="preserve">UN    </v>
          </cell>
        </row>
        <row r="3664">
          <cell r="A3664">
            <v>445</v>
          </cell>
          <cell r="C3664" t="str">
            <v xml:space="preserve">UN    </v>
          </cell>
        </row>
        <row r="3665">
          <cell r="A3665">
            <v>4783</v>
          </cell>
          <cell r="C3665" t="str">
            <v xml:space="preserve">H     </v>
          </cell>
        </row>
        <row r="3666">
          <cell r="A3666">
            <v>41079</v>
          </cell>
          <cell r="C3666" t="str">
            <v xml:space="preserve">MES   </v>
          </cell>
        </row>
        <row r="3667">
          <cell r="A3667">
            <v>12874</v>
          </cell>
          <cell r="C3667" t="str">
            <v xml:space="preserve">H     </v>
          </cell>
        </row>
        <row r="3668">
          <cell r="A3668">
            <v>41082</v>
          </cell>
          <cell r="C3668" t="str">
            <v xml:space="preserve">MES   </v>
          </cell>
        </row>
        <row r="3669">
          <cell r="A3669">
            <v>4785</v>
          </cell>
          <cell r="C3669" t="str">
            <v xml:space="preserve">H     </v>
          </cell>
        </row>
        <row r="3670">
          <cell r="A3670">
            <v>41081</v>
          </cell>
          <cell r="C3670" t="str">
            <v xml:space="preserve">MES   </v>
          </cell>
        </row>
        <row r="3671">
          <cell r="A3671">
            <v>4801</v>
          </cell>
          <cell r="C3671" t="str">
            <v xml:space="preserve">M2    </v>
          </cell>
        </row>
        <row r="3672">
          <cell r="A3672">
            <v>4794</v>
          </cell>
          <cell r="C3672" t="str">
            <v xml:space="preserve">M2    </v>
          </cell>
        </row>
        <row r="3673">
          <cell r="A3673">
            <v>4796</v>
          </cell>
          <cell r="C3673" t="str">
            <v xml:space="preserve">M2    </v>
          </cell>
        </row>
        <row r="3674">
          <cell r="A3674">
            <v>4800</v>
          </cell>
          <cell r="C3674" t="str">
            <v xml:space="preserve">M2    </v>
          </cell>
        </row>
        <row r="3675">
          <cell r="A3675">
            <v>4795</v>
          </cell>
          <cell r="C3675" t="str">
            <v xml:space="preserve">M2    </v>
          </cell>
        </row>
        <row r="3676">
          <cell r="A3676">
            <v>39694</v>
          </cell>
          <cell r="C3676" t="str">
            <v xml:space="preserve">M2    </v>
          </cell>
        </row>
        <row r="3677">
          <cell r="A3677">
            <v>1292</v>
          </cell>
          <cell r="C3677" t="str">
            <v xml:space="preserve">M2    </v>
          </cell>
        </row>
        <row r="3678">
          <cell r="A3678">
            <v>1287</v>
          </cell>
          <cell r="C3678" t="str">
            <v xml:space="preserve">M2    </v>
          </cell>
        </row>
        <row r="3679">
          <cell r="A3679">
            <v>1297</v>
          </cell>
          <cell r="C3679" t="str">
            <v xml:space="preserve">M2    </v>
          </cell>
        </row>
        <row r="3680">
          <cell r="A3680">
            <v>4786</v>
          </cell>
          <cell r="C3680" t="str">
            <v xml:space="preserve">M2    </v>
          </cell>
        </row>
        <row r="3681">
          <cell r="A3681">
            <v>10840</v>
          </cell>
          <cell r="C3681" t="str">
            <v xml:space="preserve">M2    </v>
          </cell>
        </row>
        <row r="3682">
          <cell r="A3682">
            <v>10841</v>
          </cell>
          <cell r="C3682" t="str">
            <v xml:space="preserve">M2    </v>
          </cell>
        </row>
        <row r="3683">
          <cell r="A3683">
            <v>25980</v>
          </cell>
          <cell r="C3683" t="str">
            <v xml:space="preserve">M2    </v>
          </cell>
        </row>
        <row r="3684">
          <cell r="A3684">
            <v>10842</v>
          </cell>
          <cell r="C3684" t="str">
            <v xml:space="preserve">M2    </v>
          </cell>
        </row>
        <row r="3685">
          <cell r="A3685">
            <v>21108</v>
          </cell>
          <cell r="C3685" t="str">
            <v xml:space="preserve">M2    </v>
          </cell>
        </row>
        <row r="3686">
          <cell r="A3686">
            <v>38180</v>
          </cell>
          <cell r="C3686" t="str">
            <v xml:space="preserve">M2    </v>
          </cell>
        </row>
        <row r="3687">
          <cell r="A3687">
            <v>40648</v>
          </cell>
          <cell r="C3687" t="str">
            <v xml:space="preserve">M2    </v>
          </cell>
        </row>
        <row r="3688">
          <cell r="A3688">
            <v>40649</v>
          </cell>
          <cell r="C3688" t="str">
            <v xml:space="preserve">M2    </v>
          </cell>
        </row>
        <row r="3689">
          <cell r="A3689">
            <v>40650</v>
          </cell>
          <cell r="C3689" t="str">
            <v xml:space="preserve">M2    </v>
          </cell>
        </row>
        <row r="3690">
          <cell r="A3690">
            <v>40651</v>
          </cell>
          <cell r="C3690" t="str">
            <v xml:space="preserve">M2    </v>
          </cell>
        </row>
        <row r="3691">
          <cell r="A3691">
            <v>40652</v>
          </cell>
          <cell r="C3691" t="str">
            <v xml:space="preserve">M2    </v>
          </cell>
        </row>
        <row r="3692">
          <cell r="A3692">
            <v>40647</v>
          </cell>
          <cell r="C3692" t="str">
            <v xml:space="preserve">M2    </v>
          </cell>
        </row>
        <row r="3693">
          <cell r="A3693">
            <v>40653</v>
          </cell>
          <cell r="C3693" t="str">
            <v xml:space="preserve">M2    </v>
          </cell>
        </row>
        <row r="3694">
          <cell r="A3694">
            <v>36178</v>
          </cell>
          <cell r="C3694" t="str">
            <v xml:space="preserve">UN    </v>
          </cell>
        </row>
        <row r="3695">
          <cell r="A3695">
            <v>38195</v>
          </cell>
          <cell r="C3695" t="str">
            <v xml:space="preserve">M2    </v>
          </cell>
        </row>
        <row r="3696">
          <cell r="A3696">
            <v>38181</v>
          </cell>
          <cell r="C3696" t="str">
            <v xml:space="preserve">M2    </v>
          </cell>
        </row>
        <row r="3697">
          <cell r="A3697">
            <v>38182</v>
          </cell>
          <cell r="C3697" t="str">
            <v xml:space="preserve">M2    </v>
          </cell>
        </row>
        <row r="3698">
          <cell r="A3698">
            <v>38186</v>
          </cell>
          <cell r="C3698" t="str">
            <v xml:space="preserve">M2    </v>
          </cell>
        </row>
        <row r="3699">
          <cell r="A3699">
            <v>38185</v>
          </cell>
          <cell r="C3699" t="str">
            <v xml:space="preserve">M2    </v>
          </cell>
        </row>
        <row r="3700">
          <cell r="A3700">
            <v>40654</v>
          </cell>
          <cell r="C3700" t="str">
            <v xml:space="preserve">M2    </v>
          </cell>
        </row>
        <row r="3701">
          <cell r="A3701">
            <v>25981</v>
          </cell>
          <cell r="C3701" t="str">
            <v xml:space="preserve">M2    </v>
          </cell>
        </row>
        <row r="3702">
          <cell r="A3702">
            <v>4822</v>
          </cell>
          <cell r="C3702" t="str">
            <v xml:space="preserve">M2    </v>
          </cell>
        </row>
        <row r="3703">
          <cell r="A3703">
            <v>4818</v>
          </cell>
          <cell r="C3703" t="str">
            <v xml:space="preserve">M2    </v>
          </cell>
        </row>
        <row r="3704">
          <cell r="A3704">
            <v>39567</v>
          </cell>
          <cell r="C3704" t="str">
            <v xml:space="preserve">M2    </v>
          </cell>
        </row>
        <row r="3705">
          <cell r="A3705">
            <v>39566</v>
          </cell>
          <cell r="C3705" t="str">
            <v xml:space="preserve">M2    </v>
          </cell>
        </row>
        <row r="3706">
          <cell r="A3706">
            <v>39416</v>
          </cell>
          <cell r="C3706" t="str">
            <v xml:space="preserve">M2    </v>
          </cell>
        </row>
        <row r="3707">
          <cell r="A3707">
            <v>39417</v>
          </cell>
          <cell r="C3707" t="str">
            <v xml:space="preserve">M2    </v>
          </cell>
        </row>
        <row r="3708">
          <cell r="A3708">
            <v>39414</v>
          </cell>
          <cell r="C3708" t="str">
            <v xml:space="preserve">M2    </v>
          </cell>
        </row>
        <row r="3709">
          <cell r="A3709">
            <v>39415</v>
          </cell>
          <cell r="C3709" t="str">
            <v xml:space="preserve">M2    </v>
          </cell>
        </row>
        <row r="3710">
          <cell r="A3710">
            <v>39412</v>
          </cell>
          <cell r="C3710" t="str">
            <v xml:space="preserve">M2    </v>
          </cell>
        </row>
        <row r="3711">
          <cell r="A3711">
            <v>39413</v>
          </cell>
          <cell r="C3711" t="str">
            <v xml:space="preserve">M2    </v>
          </cell>
        </row>
        <row r="3712">
          <cell r="A3712">
            <v>11062</v>
          </cell>
          <cell r="C3712" t="str">
            <v xml:space="preserve">M2    </v>
          </cell>
        </row>
        <row r="3713">
          <cell r="A3713">
            <v>11063</v>
          </cell>
          <cell r="C3713" t="str">
            <v xml:space="preserve">M2    </v>
          </cell>
        </row>
        <row r="3714">
          <cell r="A3714">
            <v>13521</v>
          </cell>
          <cell r="C3714" t="str">
            <v xml:space="preserve">UN    </v>
          </cell>
        </row>
        <row r="3715">
          <cell r="A3715">
            <v>10851</v>
          </cell>
          <cell r="C3715" t="str">
            <v xml:space="preserve">UN    </v>
          </cell>
        </row>
        <row r="3716">
          <cell r="A3716">
            <v>39515</v>
          </cell>
          <cell r="C3716" t="str">
            <v xml:space="preserve">UN    </v>
          </cell>
        </row>
        <row r="3717">
          <cell r="A3717">
            <v>39516</v>
          </cell>
          <cell r="C3717" t="str">
            <v xml:space="preserve">UN    </v>
          </cell>
        </row>
        <row r="3718">
          <cell r="A3718">
            <v>39514</v>
          </cell>
          <cell r="C3718" t="str">
            <v xml:space="preserve">UN    </v>
          </cell>
        </row>
        <row r="3719">
          <cell r="A3719">
            <v>4812</v>
          </cell>
          <cell r="C3719" t="str">
            <v xml:space="preserve">M2    </v>
          </cell>
        </row>
        <row r="3720">
          <cell r="A3720">
            <v>10849</v>
          </cell>
          <cell r="C3720" t="str">
            <v xml:space="preserve">UN    </v>
          </cell>
        </row>
        <row r="3721">
          <cell r="A3721">
            <v>10848</v>
          </cell>
          <cell r="C3721" t="str">
            <v xml:space="preserve">UN    </v>
          </cell>
        </row>
        <row r="3722">
          <cell r="A3722">
            <v>4813</v>
          </cell>
          <cell r="C3722" t="str">
            <v xml:space="preserve">M2    </v>
          </cell>
        </row>
        <row r="3723">
          <cell r="A3723">
            <v>37560</v>
          </cell>
          <cell r="C3723" t="str">
            <v xml:space="preserve">UN    </v>
          </cell>
        </row>
        <row r="3724">
          <cell r="A3724">
            <v>37557</v>
          </cell>
          <cell r="C3724" t="str">
            <v xml:space="preserve">UN    </v>
          </cell>
        </row>
        <row r="3725">
          <cell r="A3725">
            <v>37556</v>
          </cell>
          <cell r="C3725" t="str">
            <v xml:space="preserve">UN    </v>
          </cell>
        </row>
        <row r="3726">
          <cell r="A3726">
            <v>37559</v>
          </cell>
          <cell r="C3726" t="str">
            <v xml:space="preserve">UN    </v>
          </cell>
        </row>
        <row r="3727">
          <cell r="A3727">
            <v>37539</v>
          </cell>
          <cell r="C3727" t="str">
            <v xml:space="preserve">UN    </v>
          </cell>
        </row>
        <row r="3728">
          <cell r="A3728">
            <v>37558</v>
          </cell>
          <cell r="C3728" t="str">
            <v xml:space="preserve">UN    </v>
          </cell>
        </row>
        <row r="3729">
          <cell r="A3729">
            <v>34723</v>
          </cell>
          <cell r="C3729" t="str">
            <v xml:space="preserve">M2    </v>
          </cell>
        </row>
        <row r="3730">
          <cell r="A3730">
            <v>34721</v>
          </cell>
          <cell r="C3730" t="str">
            <v xml:space="preserve">M2    </v>
          </cell>
        </row>
        <row r="3731">
          <cell r="A3731">
            <v>4309</v>
          </cell>
          <cell r="C3731" t="str">
            <v xml:space="preserve">UN    </v>
          </cell>
        </row>
        <row r="3732">
          <cell r="A3732">
            <v>4307</v>
          </cell>
          <cell r="C3732" t="str">
            <v xml:space="preserve">UN    </v>
          </cell>
        </row>
        <row r="3733">
          <cell r="A3733">
            <v>10850</v>
          </cell>
          <cell r="C3733" t="str">
            <v xml:space="preserve">UN    </v>
          </cell>
        </row>
        <row r="3734">
          <cell r="A3734">
            <v>42438</v>
          </cell>
          <cell r="C3734" t="str">
            <v xml:space="preserve">UN    </v>
          </cell>
        </row>
        <row r="3735">
          <cell r="A3735">
            <v>4792</v>
          </cell>
          <cell r="C3735" t="str">
            <v xml:space="preserve">M2    </v>
          </cell>
        </row>
        <row r="3736">
          <cell r="A3736">
            <v>4790</v>
          </cell>
          <cell r="C3736" t="str">
            <v xml:space="preserve">M2    </v>
          </cell>
        </row>
        <row r="3737">
          <cell r="A3737">
            <v>40671</v>
          </cell>
          <cell r="C3737" t="str">
            <v xml:space="preserve">M2    </v>
          </cell>
        </row>
        <row r="3738">
          <cell r="A3738">
            <v>7552</v>
          </cell>
          <cell r="C3738" t="str">
            <v xml:space="preserve">UN    </v>
          </cell>
        </row>
        <row r="3739">
          <cell r="A3739">
            <v>4893</v>
          </cell>
          <cell r="C3739" t="str">
            <v xml:space="preserve">UN    </v>
          </cell>
        </row>
        <row r="3740">
          <cell r="A3740">
            <v>4894</v>
          </cell>
          <cell r="C3740" t="str">
            <v xml:space="preserve">UN    </v>
          </cell>
        </row>
        <row r="3741">
          <cell r="A3741">
            <v>4888</v>
          </cell>
          <cell r="C3741" t="str">
            <v xml:space="preserve">UN    </v>
          </cell>
        </row>
        <row r="3742">
          <cell r="A3742">
            <v>4890</v>
          </cell>
          <cell r="C3742" t="str">
            <v xml:space="preserve">UN    </v>
          </cell>
        </row>
        <row r="3743">
          <cell r="A3743">
            <v>12411</v>
          </cell>
          <cell r="C3743" t="str">
            <v xml:space="preserve">UN    </v>
          </cell>
        </row>
        <row r="3744">
          <cell r="A3744">
            <v>4891</v>
          </cell>
          <cell r="C3744" t="str">
            <v xml:space="preserve">UN    </v>
          </cell>
        </row>
        <row r="3745">
          <cell r="A3745">
            <v>4889</v>
          </cell>
          <cell r="C3745" t="str">
            <v xml:space="preserve">UN    </v>
          </cell>
        </row>
        <row r="3746">
          <cell r="A3746">
            <v>4892</v>
          </cell>
          <cell r="C3746" t="str">
            <v xml:space="preserve">UN    </v>
          </cell>
        </row>
        <row r="3747">
          <cell r="A3747">
            <v>12412</v>
          </cell>
          <cell r="C3747" t="str">
            <v xml:space="preserve">UN    </v>
          </cell>
        </row>
        <row r="3748">
          <cell r="A3748">
            <v>11073</v>
          </cell>
          <cell r="C3748" t="str">
            <v xml:space="preserve">UN    </v>
          </cell>
        </row>
        <row r="3749">
          <cell r="A3749">
            <v>11071</v>
          </cell>
          <cell r="C3749" t="str">
            <v xml:space="preserve">UN    </v>
          </cell>
        </row>
        <row r="3750">
          <cell r="A3750">
            <v>11072</v>
          </cell>
          <cell r="C3750" t="str">
            <v xml:space="preserve">UN    </v>
          </cell>
        </row>
        <row r="3751">
          <cell r="A3751">
            <v>4895</v>
          </cell>
          <cell r="C3751" t="str">
            <v xml:space="preserve">UN    </v>
          </cell>
        </row>
        <row r="3752">
          <cell r="A3752">
            <v>4907</v>
          </cell>
          <cell r="C3752" t="str">
            <v xml:space="preserve">UN    </v>
          </cell>
        </row>
        <row r="3753">
          <cell r="A3753">
            <v>4902</v>
          </cell>
          <cell r="C3753" t="str">
            <v xml:space="preserve">UN    </v>
          </cell>
        </row>
        <row r="3754">
          <cell r="A3754">
            <v>4908</v>
          </cell>
          <cell r="C3754" t="str">
            <v xml:space="preserve">UN    </v>
          </cell>
        </row>
        <row r="3755">
          <cell r="A3755">
            <v>4909</v>
          </cell>
          <cell r="C3755" t="str">
            <v xml:space="preserve">UN    </v>
          </cell>
        </row>
        <row r="3756">
          <cell r="A3756">
            <v>4903</v>
          </cell>
          <cell r="C3756" t="str">
            <v xml:space="preserve">UN    </v>
          </cell>
        </row>
        <row r="3757">
          <cell r="A3757">
            <v>4897</v>
          </cell>
          <cell r="C3757" t="str">
            <v xml:space="preserve">UN    </v>
          </cell>
        </row>
        <row r="3758">
          <cell r="A3758">
            <v>4896</v>
          </cell>
          <cell r="C3758" t="str">
            <v xml:space="preserve">UN    </v>
          </cell>
        </row>
        <row r="3759">
          <cell r="A3759">
            <v>4900</v>
          </cell>
          <cell r="C3759" t="str">
            <v xml:space="preserve">UN    </v>
          </cell>
        </row>
        <row r="3760">
          <cell r="A3760">
            <v>4898</v>
          </cell>
          <cell r="C3760" t="str">
            <v xml:space="preserve">UN    </v>
          </cell>
        </row>
        <row r="3761">
          <cell r="A3761">
            <v>4899</v>
          </cell>
          <cell r="C3761" t="str">
            <v xml:space="preserve">UN    </v>
          </cell>
        </row>
        <row r="3762">
          <cell r="A3762">
            <v>11096</v>
          </cell>
          <cell r="C3762" t="str">
            <v xml:space="preserve">KG    </v>
          </cell>
        </row>
        <row r="3763">
          <cell r="A3763">
            <v>4741</v>
          </cell>
          <cell r="C3763" t="str">
            <v xml:space="preserve">M3    </v>
          </cell>
        </row>
        <row r="3764">
          <cell r="A3764">
            <v>4752</v>
          </cell>
          <cell r="C3764" t="str">
            <v xml:space="preserve">H     </v>
          </cell>
        </row>
        <row r="3765">
          <cell r="A3765">
            <v>41091</v>
          </cell>
          <cell r="C3765" t="str">
            <v xml:space="preserve">MES   </v>
          </cell>
        </row>
        <row r="3766">
          <cell r="A3766">
            <v>13954</v>
          </cell>
          <cell r="C3766" t="str">
            <v xml:space="preserve">UN    </v>
          </cell>
        </row>
        <row r="3767">
          <cell r="A3767">
            <v>3411</v>
          </cell>
          <cell r="C3767" t="str">
            <v xml:space="preserve">KG    </v>
          </cell>
        </row>
        <row r="3768">
          <cell r="A3768">
            <v>39995</v>
          </cell>
          <cell r="C3768" t="str">
            <v xml:space="preserve">M3    </v>
          </cell>
        </row>
        <row r="3769">
          <cell r="A3769">
            <v>11615</v>
          </cell>
          <cell r="C3769" t="str">
            <v xml:space="preserve">M2    </v>
          </cell>
        </row>
        <row r="3770">
          <cell r="A3770">
            <v>3408</v>
          </cell>
          <cell r="C3770" t="str">
            <v xml:space="preserve">M2    </v>
          </cell>
        </row>
        <row r="3771">
          <cell r="A3771">
            <v>3409</v>
          </cell>
          <cell r="C3771" t="str">
            <v xml:space="preserve">M2    </v>
          </cell>
        </row>
        <row r="3772">
          <cell r="A3772">
            <v>11427</v>
          </cell>
          <cell r="C3772" t="str">
            <v xml:space="preserve">KG    </v>
          </cell>
        </row>
        <row r="3773">
          <cell r="A3773">
            <v>4491</v>
          </cell>
          <cell r="C3773" t="str">
            <v xml:space="preserve">M     </v>
          </cell>
        </row>
        <row r="3774">
          <cell r="A3774">
            <v>2745</v>
          </cell>
          <cell r="C3774" t="str">
            <v xml:space="preserve">M     </v>
          </cell>
        </row>
        <row r="3775">
          <cell r="A3775">
            <v>14439</v>
          </cell>
          <cell r="C3775" t="str">
            <v xml:space="preserve">M     </v>
          </cell>
        </row>
        <row r="3776">
          <cell r="A3776">
            <v>26022</v>
          </cell>
          <cell r="C3776" t="str">
            <v xml:space="preserve">UN    </v>
          </cell>
        </row>
        <row r="3777">
          <cell r="A3777">
            <v>421</v>
          </cell>
          <cell r="C3777" t="str">
            <v xml:space="preserve">UN    </v>
          </cell>
        </row>
        <row r="3778">
          <cell r="A3778">
            <v>12362</v>
          </cell>
          <cell r="C3778" t="str">
            <v xml:space="preserve">UN    </v>
          </cell>
        </row>
        <row r="3779">
          <cell r="A3779">
            <v>14148</v>
          </cell>
          <cell r="C3779" t="str">
            <v xml:space="preserve">UN    </v>
          </cell>
        </row>
        <row r="3780">
          <cell r="A3780">
            <v>4341</v>
          </cell>
          <cell r="C3780" t="str">
            <v xml:space="preserve">UN    </v>
          </cell>
        </row>
        <row r="3781">
          <cell r="A3781">
            <v>4337</v>
          </cell>
          <cell r="C3781" t="str">
            <v xml:space="preserve">UN    </v>
          </cell>
        </row>
        <row r="3782">
          <cell r="A3782">
            <v>4339</v>
          </cell>
          <cell r="C3782" t="str">
            <v xml:space="preserve">UN    </v>
          </cell>
        </row>
        <row r="3783">
          <cell r="A3783">
            <v>39997</v>
          </cell>
          <cell r="C3783" t="str">
            <v xml:space="preserve">UN    </v>
          </cell>
        </row>
        <row r="3784">
          <cell r="A3784">
            <v>11971</v>
          </cell>
          <cell r="C3784" t="str">
            <v xml:space="preserve">UN    </v>
          </cell>
        </row>
        <row r="3785">
          <cell r="A3785">
            <v>4342</v>
          </cell>
          <cell r="C3785" t="str">
            <v xml:space="preserve">UN    </v>
          </cell>
        </row>
        <row r="3786">
          <cell r="A3786">
            <v>4330</v>
          </cell>
          <cell r="C3786" t="str">
            <v xml:space="preserve">UN    </v>
          </cell>
        </row>
        <row r="3787">
          <cell r="A3787">
            <v>4340</v>
          </cell>
          <cell r="C3787" t="str">
            <v xml:space="preserve">UN    </v>
          </cell>
        </row>
        <row r="3788">
          <cell r="A3788">
            <v>5088</v>
          </cell>
          <cell r="C3788" t="str">
            <v xml:space="preserve">UN    </v>
          </cell>
        </row>
        <row r="3789">
          <cell r="A3789">
            <v>11154</v>
          </cell>
          <cell r="C3789" t="str">
            <v xml:space="preserve">UN    </v>
          </cell>
        </row>
        <row r="3790">
          <cell r="A3790">
            <v>39021</v>
          </cell>
          <cell r="C3790" t="str">
            <v xml:space="preserve">UN    </v>
          </cell>
        </row>
        <row r="3791">
          <cell r="A3791">
            <v>39022</v>
          </cell>
          <cell r="C3791" t="str">
            <v xml:space="preserve">UN    </v>
          </cell>
        </row>
        <row r="3792">
          <cell r="A3792">
            <v>39024</v>
          </cell>
          <cell r="C3792" t="str">
            <v xml:space="preserve">UN    </v>
          </cell>
        </row>
        <row r="3793">
          <cell r="A3793">
            <v>4914</v>
          </cell>
          <cell r="C3793" t="str">
            <v xml:space="preserve">M2    </v>
          </cell>
        </row>
        <row r="3794">
          <cell r="A3794">
            <v>4917</v>
          </cell>
          <cell r="C3794" t="str">
            <v xml:space="preserve">M2    </v>
          </cell>
        </row>
        <row r="3795">
          <cell r="A3795">
            <v>39025</v>
          </cell>
          <cell r="C3795" t="str">
            <v xml:space="preserve">UN    </v>
          </cell>
        </row>
        <row r="3796">
          <cell r="A3796">
            <v>4930</v>
          </cell>
          <cell r="C3796" t="str">
            <v xml:space="preserve">M2    </v>
          </cell>
        </row>
        <row r="3797">
          <cell r="A3797">
            <v>4922</v>
          </cell>
          <cell r="C3797" t="str">
            <v xml:space="preserve">M2    </v>
          </cell>
        </row>
        <row r="3798">
          <cell r="A3798">
            <v>4911</v>
          </cell>
          <cell r="C3798" t="str">
            <v xml:space="preserve">M2    </v>
          </cell>
        </row>
        <row r="3799">
          <cell r="A3799">
            <v>37518</v>
          </cell>
          <cell r="C3799" t="str">
            <v xml:space="preserve">M2    </v>
          </cell>
        </row>
        <row r="3800">
          <cell r="A3800">
            <v>4910</v>
          </cell>
          <cell r="C3800" t="str">
            <v xml:space="preserve">M2    </v>
          </cell>
        </row>
        <row r="3801">
          <cell r="A3801">
            <v>4943</v>
          </cell>
          <cell r="C3801" t="str">
            <v xml:space="preserve">M2    </v>
          </cell>
        </row>
        <row r="3802">
          <cell r="A3802">
            <v>5002</v>
          </cell>
          <cell r="C3802" t="str">
            <v xml:space="preserve">M2    </v>
          </cell>
        </row>
        <row r="3803">
          <cell r="A3803">
            <v>4977</v>
          </cell>
          <cell r="C3803" t="str">
            <v xml:space="preserve">M2    </v>
          </cell>
        </row>
        <row r="3804">
          <cell r="A3804">
            <v>5028</v>
          </cell>
          <cell r="C3804" t="str">
            <v xml:space="preserve">M2    </v>
          </cell>
        </row>
        <row r="3805">
          <cell r="A3805">
            <v>4998</v>
          </cell>
          <cell r="C3805" t="str">
            <v xml:space="preserve">M2    </v>
          </cell>
        </row>
        <row r="3806">
          <cell r="A3806">
            <v>4969</v>
          </cell>
          <cell r="C3806" t="str">
            <v xml:space="preserve">M2    </v>
          </cell>
        </row>
        <row r="3807">
          <cell r="A3807">
            <v>11364</v>
          </cell>
          <cell r="C3807" t="str">
            <v xml:space="preserve">UN    </v>
          </cell>
        </row>
        <row r="3808">
          <cell r="A3808">
            <v>11365</v>
          </cell>
          <cell r="C3808" t="str">
            <v xml:space="preserve">UN    </v>
          </cell>
        </row>
        <row r="3809">
          <cell r="A3809">
            <v>11366</v>
          </cell>
          <cell r="C3809" t="str">
            <v xml:space="preserve">UN    </v>
          </cell>
        </row>
        <row r="3810">
          <cell r="A3810">
            <v>4989</v>
          </cell>
          <cell r="C3810" t="str">
            <v xml:space="preserve">UN    </v>
          </cell>
        </row>
        <row r="3811">
          <cell r="A3811">
            <v>4982</v>
          </cell>
          <cell r="C3811" t="str">
            <v xml:space="preserve">UN    </v>
          </cell>
        </row>
        <row r="3812">
          <cell r="A3812">
            <v>20322</v>
          </cell>
          <cell r="C3812" t="str">
            <v xml:space="preserve">UN    </v>
          </cell>
        </row>
        <row r="3813">
          <cell r="A3813">
            <v>10553</v>
          </cell>
          <cell r="C3813" t="str">
            <v xml:space="preserve">UN    </v>
          </cell>
        </row>
        <row r="3814">
          <cell r="A3814">
            <v>5020</v>
          </cell>
          <cell r="C3814" t="str">
            <v xml:space="preserve">UN    </v>
          </cell>
        </row>
        <row r="3815">
          <cell r="A3815">
            <v>4962</v>
          </cell>
          <cell r="C3815" t="str">
            <v xml:space="preserve">UN    </v>
          </cell>
        </row>
        <row r="3816">
          <cell r="A3816">
            <v>4981</v>
          </cell>
          <cell r="C3816" t="str">
            <v xml:space="preserve">UN    </v>
          </cell>
        </row>
        <row r="3817">
          <cell r="A3817">
            <v>10554</v>
          </cell>
          <cell r="C3817" t="str">
            <v xml:space="preserve">UN    </v>
          </cell>
        </row>
        <row r="3818">
          <cell r="A3818">
            <v>4964</v>
          </cell>
          <cell r="C3818" t="str">
            <v xml:space="preserve">UN    </v>
          </cell>
        </row>
        <row r="3819">
          <cell r="A3819">
            <v>4992</v>
          </cell>
          <cell r="C3819" t="str">
            <v xml:space="preserve">UN    </v>
          </cell>
        </row>
        <row r="3820">
          <cell r="A3820">
            <v>10555</v>
          </cell>
          <cell r="C3820" t="str">
            <v xml:space="preserve">UN    </v>
          </cell>
        </row>
        <row r="3821">
          <cell r="A3821">
            <v>4987</v>
          </cell>
          <cell r="C3821" t="str">
            <v xml:space="preserve">UN    </v>
          </cell>
        </row>
        <row r="3822">
          <cell r="A3822">
            <v>10556</v>
          </cell>
          <cell r="C3822" t="str">
            <v xml:space="preserve">UN    </v>
          </cell>
        </row>
        <row r="3823">
          <cell r="A3823">
            <v>39502</v>
          </cell>
          <cell r="C3823" t="str">
            <v xml:space="preserve">UN    </v>
          </cell>
        </row>
        <row r="3824">
          <cell r="A3824">
            <v>39504</v>
          </cell>
          <cell r="C3824" t="str">
            <v xml:space="preserve">UN    </v>
          </cell>
        </row>
        <row r="3825">
          <cell r="A3825">
            <v>39503</v>
          </cell>
          <cell r="C3825" t="str">
            <v xml:space="preserve">UN    </v>
          </cell>
        </row>
        <row r="3826">
          <cell r="A3826">
            <v>39505</v>
          </cell>
          <cell r="C3826" t="str">
            <v xml:space="preserve">UN    </v>
          </cell>
        </row>
        <row r="3827">
          <cell r="A3827">
            <v>25969</v>
          </cell>
          <cell r="C3827" t="str">
            <v xml:space="preserve">UN    </v>
          </cell>
        </row>
        <row r="3828">
          <cell r="A3828">
            <v>4944</v>
          </cell>
          <cell r="C3828" t="str">
            <v xml:space="preserve">M2    </v>
          </cell>
        </row>
        <row r="3829">
          <cell r="A3829">
            <v>21102</v>
          </cell>
          <cell r="C3829" t="str">
            <v xml:space="preserve">UN    </v>
          </cell>
        </row>
        <row r="3830">
          <cell r="A3830">
            <v>21101</v>
          </cell>
          <cell r="C3830" t="str">
            <v xml:space="preserve">UN    </v>
          </cell>
        </row>
        <row r="3831">
          <cell r="A3831">
            <v>34713</v>
          </cell>
          <cell r="C3831" t="str">
            <v xml:space="preserve">M2    </v>
          </cell>
        </row>
        <row r="3832">
          <cell r="A3832">
            <v>4947</v>
          </cell>
          <cell r="C3832" t="str">
            <v xml:space="preserve">M2    </v>
          </cell>
        </row>
        <row r="3833">
          <cell r="A3833">
            <v>37563</v>
          </cell>
          <cell r="C3833" t="str">
            <v xml:space="preserve">M2    </v>
          </cell>
        </row>
        <row r="3834">
          <cell r="A3834">
            <v>4948</v>
          </cell>
          <cell r="C3834" t="str">
            <v xml:space="preserve">M2    </v>
          </cell>
        </row>
        <row r="3835">
          <cell r="A3835">
            <v>37561</v>
          </cell>
          <cell r="C3835" t="str">
            <v xml:space="preserve">M2    </v>
          </cell>
        </row>
        <row r="3836">
          <cell r="A3836">
            <v>37562</v>
          </cell>
          <cell r="C3836" t="str">
            <v xml:space="preserve">M2    </v>
          </cell>
        </row>
        <row r="3837">
          <cell r="A3837">
            <v>37585</v>
          </cell>
          <cell r="C3837" t="str">
            <v xml:space="preserve">UN    </v>
          </cell>
        </row>
        <row r="3838">
          <cell r="A3838">
            <v>14164</v>
          </cell>
          <cell r="C3838" t="str">
            <v xml:space="preserve">UN    </v>
          </cell>
        </row>
        <row r="3839">
          <cell r="A3839">
            <v>14163</v>
          </cell>
          <cell r="C3839" t="str">
            <v xml:space="preserve">UN    </v>
          </cell>
        </row>
        <row r="3840">
          <cell r="A3840">
            <v>5051</v>
          </cell>
          <cell r="C3840" t="str">
            <v xml:space="preserve">UN    </v>
          </cell>
        </row>
        <row r="3841">
          <cell r="A3841">
            <v>14162</v>
          </cell>
          <cell r="C3841" t="str">
            <v xml:space="preserve">UN    </v>
          </cell>
        </row>
        <row r="3842">
          <cell r="A3842">
            <v>5052</v>
          </cell>
          <cell r="C3842" t="str">
            <v xml:space="preserve">UN    </v>
          </cell>
        </row>
        <row r="3843">
          <cell r="A3843">
            <v>14166</v>
          </cell>
          <cell r="C3843" t="str">
            <v xml:space="preserve">UN    </v>
          </cell>
        </row>
        <row r="3844">
          <cell r="A3844">
            <v>14165</v>
          </cell>
          <cell r="C3844" t="str">
            <v xml:space="preserve">UN    </v>
          </cell>
        </row>
        <row r="3845">
          <cell r="A3845">
            <v>5050</v>
          </cell>
          <cell r="C3845" t="str">
            <v xml:space="preserve">UN    </v>
          </cell>
        </row>
        <row r="3846">
          <cell r="A3846">
            <v>12378</v>
          </cell>
          <cell r="C3846" t="str">
            <v xml:space="preserve">UN    </v>
          </cell>
        </row>
        <row r="3847">
          <cell r="A3847">
            <v>12366</v>
          </cell>
          <cell r="C3847" t="str">
            <v xml:space="preserve">UN    </v>
          </cell>
        </row>
        <row r="3848">
          <cell r="A3848">
            <v>5045</v>
          </cell>
          <cell r="C3848" t="str">
            <v xml:space="preserve">UN    </v>
          </cell>
        </row>
        <row r="3849">
          <cell r="A3849">
            <v>5044</v>
          </cell>
          <cell r="C3849" t="str">
            <v xml:space="preserve">UN    </v>
          </cell>
        </row>
        <row r="3850">
          <cell r="A3850">
            <v>5055</v>
          </cell>
          <cell r="C3850" t="str">
            <v xml:space="preserve">UN    </v>
          </cell>
        </row>
        <row r="3851">
          <cell r="A3851">
            <v>5053</v>
          </cell>
          <cell r="C3851" t="str">
            <v xml:space="preserve">UN    </v>
          </cell>
        </row>
        <row r="3852">
          <cell r="A3852">
            <v>5035</v>
          </cell>
          <cell r="C3852" t="str">
            <v xml:space="preserve">UN    </v>
          </cell>
        </row>
        <row r="3853">
          <cell r="A3853">
            <v>5036</v>
          </cell>
          <cell r="C3853" t="str">
            <v xml:space="preserve">UN    </v>
          </cell>
        </row>
        <row r="3854">
          <cell r="A3854">
            <v>5059</v>
          </cell>
          <cell r="C3854" t="str">
            <v xml:space="preserve">UN    </v>
          </cell>
        </row>
        <row r="3855">
          <cell r="A3855">
            <v>5034</v>
          </cell>
          <cell r="C3855" t="str">
            <v xml:space="preserve">UN    </v>
          </cell>
        </row>
        <row r="3856">
          <cell r="A3856">
            <v>5056</v>
          </cell>
          <cell r="C3856" t="str">
            <v xml:space="preserve">UN    </v>
          </cell>
        </row>
        <row r="3857">
          <cell r="A3857">
            <v>5057</v>
          </cell>
          <cell r="C3857" t="str">
            <v xml:space="preserve">UN    </v>
          </cell>
        </row>
        <row r="3858">
          <cell r="A3858">
            <v>5033</v>
          </cell>
          <cell r="C3858" t="str">
            <v xml:space="preserve">UN    </v>
          </cell>
        </row>
        <row r="3859">
          <cell r="A3859">
            <v>5038</v>
          </cell>
          <cell r="C3859" t="str">
            <v xml:space="preserve">UN    </v>
          </cell>
        </row>
        <row r="3860">
          <cell r="A3860">
            <v>12372</v>
          </cell>
          <cell r="C3860" t="str">
            <v xml:space="preserve">UN    </v>
          </cell>
        </row>
        <row r="3861">
          <cell r="A3861">
            <v>13339</v>
          </cell>
          <cell r="C3861" t="str">
            <v xml:space="preserve">UN    </v>
          </cell>
        </row>
        <row r="3862">
          <cell r="A3862">
            <v>12373</v>
          </cell>
          <cell r="C3862" t="str">
            <v xml:space="preserve">UN    </v>
          </cell>
        </row>
        <row r="3863">
          <cell r="A3863">
            <v>12388</v>
          </cell>
          <cell r="C3863" t="str">
            <v xml:space="preserve">UN    </v>
          </cell>
        </row>
        <row r="3864">
          <cell r="A3864">
            <v>34695</v>
          </cell>
          <cell r="C3864" t="str">
            <v xml:space="preserve">UN    </v>
          </cell>
        </row>
        <row r="3865">
          <cell r="A3865">
            <v>34692</v>
          </cell>
          <cell r="C3865" t="str">
            <v xml:space="preserve">UN    </v>
          </cell>
        </row>
        <row r="3866">
          <cell r="A3866">
            <v>2731</v>
          </cell>
          <cell r="C3866" t="str">
            <v xml:space="preserve">M     </v>
          </cell>
        </row>
        <row r="3867">
          <cell r="A3867">
            <v>26028</v>
          </cell>
          <cell r="C3867" t="str">
            <v xml:space="preserve">T     </v>
          </cell>
        </row>
        <row r="3868">
          <cell r="A3868">
            <v>11844</v>
          </cell>
          <cell r="C3868" t="str">
            <v xml:space="preserve">M     </v>
          </cell>
        </row>
        <row r="3869">
          <cell r="A3869">
            <v>4465</v>
          </cell>
          <cell r="C3869" t="str">
            <v xml:space="preserve">M     </v>
          </cell>
        </row>
        <row r="3870">
          <cell r="A3870">
            <v>35273</v>
          </cell>
          <cell r="C3870" t="str">
            <v xml:space="preserve">M     </v>
          </cell>
        </row>
        <row r="3871">
          <cell r="A3871">
            <v>4470</v>
          </cell>
          <cell r="C3871" t="str">
            <v xml:space="preserve">M     </v>
          </cell>
        </row>
        <row r="3872">
          <cell r="A3872">
            <v>20204</v>
          </cell>
          <cell r="C3872" t="str">
            <v xml:space="preserve">M     </v>
          </cell>
        </row>
        <row r="3873">
          <cell r="A3873">
            <v>20208</v>
          </cell>
          <cell r="C3873" t="str">
            <v xml:space="preserve">M     </v>
          </cell>
        </row>
        <row r="3874">
          <cell r="A3874">
            <v>4437</v>
          </cell>
          <cell r="C3874" t="str">
            <v xml:space="preserve">M     </v>
          </cell>
        </row>
        <row r="3875">
          <cell r="A3875">
            <v>14580</v>
          </cell>
          <cell r="C3875" t="str">
            <v xml:space="preserve">M     </v>
          </cell>
        </row>
        <row r="3876">
          <cell r="A3876">
            <v>40304</v>
          </cell>
          <cell r="C3876" t="str">
            <v xml:space="preserve">KG    </v>
          </cell>
        </row>
        <row r="3877">
          <cell r="A3877">
            <v>5065</v>
          </cell>
          <cell r="C3877" t="str">
            <v xml:space="preserve">KG    </v>
          </cell>
        </row>
        <row r="3878">
          <cell r="A3878">
            <v>5072</v>
          </cell>
          <cell r="C3878" t="str">
            <v xml:space="preserve">KG    </v>
          </cell>
        </row>
        <row r="3879">
          <cell r="A3879">
            <v>5066</v>
          </cell>
          <cell r="C3879" t="str">
            <v xml:space="preserve">KG    </v>
          </cell>
        </row>
        <row r="3880">
          <cell r="A3880">
            <v>5063</v>
          </cell>
          <cell r="C3880" t="str">
            <v xml:space="preserve">KG    </v>
          </cell>
        </row>
        <row r="3881">
          <cell r="A3881">
            <v>20247</v>
          </cell>
          <cell r="C3881" t="str">
            <v xml:space="preserve">KG    </v>
          </cell>
        </row>
        <row r="3882">
          <cell r="A3882">
            <v>5074</v>
          </cell>
          <cell r="C3882" t="str">
            <v xml:space="preserve">KG    </v>
          </cell>
        </row>
        <row r="3883">
          <cell r="A3883">
            <v>5067</v>
          </cell>
          <cell r="C3883" t="str">
            <v xml:space="preserve">KG    </v>
          </cell>
        </row>
        <row r="3884">
          <cell r="A3884">
            <v>5078</v>
          </cell>
          <cell r="C3884" t="str">
            <v xml:space="preserve">KG    </v>
          </cell>
        </row>
        <row r="3885">
          <cell r="A3885">
            <v>5068</v>
          </cell>
          <cell r="C3885" t="str">
            <v xml:space="preserve">KG    </v>
          </cell>
        </row>
        <row r="3886">
          <cell r="A3886">
            <v>5073</v>
          </cell>
          <cell r="C3886" t="str">
            <v xml:space="preserve">KG    </v>
          </cell>
        </row>
        <row r="3887">
          <cell r="A3887">
            <v>5069</v>
          </cell>
          <cell r="C3887" t="str">
            <v xml:space="preserve">KG    </v>
          </cell>
        </row>
        <row r="3888">
          <cell r="A3888">
            <v>5070</v>
          </cell>
          <cell r="C3888" t="str">
            <v xml:space="preserve">KG    </v>
          </cell>
        </row>
        <row r="3889">
          <cell r="A3889">
            <v>5071</v>
          </cell>
          <cell r="C3889" t="str">
            <v xml:space="preserve">KG    </v>
          </cell>
        </row>
        <row r="3890">
          <cell r="A3890">
            <v>5061</v>
          </cell>
          <cell r="C3890" t="str">
            <v xml:space="preserve">KG    </v>
          </cell>
        </row>
        <row r="3891">
          <cell r="A3891">
            <v>5075</v>
          </cell>
          <cell r="C3891" t="str">
            <v xml:space="preserve">KG    </v>
          </cell>
        </row>
        <row r="3892">
          <cell r="A3892">
            <v>39027</v>
          </cell>
          <cell r="C3892" t="str">
            <v xml:space="preserve">KG    </v>
          </cell>
        </row>
        <row r="3893">
          <cell r="A3893">
            <v>5062</v>
          </cell>
          <cell r="C3893" t="str">
            <v xml:space="preserve">KG    </v>
          </cell>
        </row>
        <row r="3894">
          <cell r="A3894">
            <v>40568</v>
          </cell>
          <cell r="C3894" t="str">
            <v xml:space="preserve">KG    </v>
          </cell>
        </row>
        <row r="3895">
          <cell r="A3895">
            <v>39026</v>
          </cell>
          <cell r="C3895" t="str">
            <v xml:space="preserve">KG    </v>
          </cell>
        </row>
        <row r="3896">
          <cell r="A3896">
            <v>11572</v>
          </cell>
          <cell r="C3896" t="str">
            <v xml:space="preserve">UN    </v>
          </cell>
        </row>
        <row r="3897">
          <cell r="A3897">
            <v>42431</v>
          </cell>
          <cell r="C3897" t="str">
            <v xml:space="preserve">UN    </v>
          </cell>
        </row>
        <row r="3898">
          <cell r="A3898">
            <v>11149</v>
          </cell>
          <cell r="C3898" t="str">
            <v xml:space="preserve">GL    </v>
          </cell>
        </row>
        <row r="3899">
          <cell r="A3899">
            <v>511</v>
          </cell>
          <cell r="C3899" t="str">
            <v xml:space="preserve">L     </v>
          </cell>
        </row>
        <row r="3900">
          <cell r="A3900">
            <v>11174</v>
          </cell>
          <cell r="C3900" t="str">
            <v xml:space="preserve">18L   </v>
          </cell>
        </row>
        <row r="3901">
          <cell r="A3901">
            <v>37540</v>
          </cell>
          <cell r="C3901" t="str">
            <v xml:space="preserve">UN    </v>
          </cell>
        </row>
        <row r="3902">
          <cell r="A3902">
            <v>37548</v>
          </cell>
          <cell r="C3902" t="str">
            <v xml:space="preserve">UN    </v>
          </cell>
        </row>
        <row r="3903">
          <cell r="A3903">
            <v>39828</v>
          </cell>
          <cell r="C3903" t="str">
            <v xml:space="preserve">UN    </v>
          </cell>
        </row>
        <row r="3904">
          <cell r="A3904">
            <v>12273</v>
          </cell>
          <cell r="C3904" t="str">
            <v xml:space="preserve">UN    </v>
          </cell>
        </row>
        <row r="3905">
          <cell r="A3905">
            <v>38392</v>
          </cell>
          <cell r="C3905" t="str">
            <v xml:space="preserve">UN    </v>
          </cell>
        </row>
        <row r="3906">
          <cell r="A3906">
            <v>11735</v>
          </cell>
          <cell r="C3906" t="str">
            <v xml:space="preserve">UN    </v>
          </cell>
        </row>
        <row r="3907">
          <cell r="A3907">
            <v>11733</v>
          </cell>
          <cell r="C3907" t="str">
            <v xml:space="preserve">UN    </v>
          </cell>
        </row>
        <row r="3908">
          <cell r="A3908">
            <v>11734</v>
          </cell>
          <cell r="C3908" t="str">
            <v xml:space="preserve">UN    </v>
          </cell>
        </row>
        <row r="3909">
          <cell r="A3909">
            <v>11737</v>
          </cell>
          <cell r="C3909" t="str">
            <v xml:space="preserve">UN    </v>
          </cell>
        </row>
        <row r="3910">
          <cell r="A3910">
            <v>11738</v>
          </cell>
          <cell r="C3910" t="str">
            <v xml:space="preserve">UN    </v>
          </cell>
        </row>
        <row r="3911">
          <cell r="A3911">
            <v>36143</v>
          </cell>
          <cell r="C3911" t="str">
            <v xml:space="preserve">UN    </v>
          </cell>
        </row>
        <row r="3912">
          <cell r="A3912">
            <v>36142</v>
          </cell>
          <cell r="C3912" t="str">
            <v xml:space="preserve">UN    </v>
          </cell>
        </row>
        <row r="3913">
          <cell r="A3913">
            <v>36146</v>
          </cell>
          <cell r="C3913" t="str">
            <v xml:space="preserve">UN    </v>
          </cell>
        </row>
        <row r="3914">
          <cell r="A3914">
            <v>39015</v>
          </cell>
          <cell r="C3914" t="str">
            <v xml:space="preserve">UN    </v>
          </cell>
        </row>
        <row r="3915">
          <cell r="A3915">
            <v>38377</v>
          </cell>
          <cell r="C3915" t="str">
            <v xml:space="preserve">UN    </v>
          </cell>
        </row>
        <row r="3916">
          <cell r="A3916">
            <v>38376</v>
          </cell>
          <cell r="C3916" t="str">
            <v xml:space="preserve">UN    </v>
          </cell>
        </row>
        <row r="3917">
          <cell r="A3917">
            <v>38116</v>
          </cell>
          <cell r="C3917" t="str">
            <v xml:space="preserve">UN    </v>
          </cell>
        </row>
        <row r="3918">
          <cell r="A3918">
            <v>38066</v>
          </cell>
          <cell r="C3918" t="str">
            <v xml:space="preserve">UN    </v>
          </cell>
        </row>
        <row r="3919">
          <cell r="A3919">
            <v>38117</v>
          </cell>
          <cell r="C3919" t="str">
            <v xml:space="preserve">UN    </v>
          </cell>
        </row>
        <row r="3920">
          <cell r="A3920">
            <v>38067</v>
          </cell>
          <cell r="C3920" t="str">
            <v xml:space="preserve">UN    </v>
          </cell>
        </row>
        <row r="3921">
          <cell r="A3921">
            <v>41757</v>
          </cell>
          <cell r="C3921" t="str">
            <v xml:space="preserve">UN    </v>
          </cell>
        </row>
        <row r="3922">
          <cell r="A3922">
            <v>5080</v>
          </cell>
          <cell r="C3922" t="str">
            <v xml:space="preserve">UN    </v>
          </cell>
        </row>
        <row r="3923">
          <cell r="A3923">
            <v>11522</v>
          </cell>
          <cell r="C3923" t="str">
            <v xml:space="preserve">UN    </v>
          </cell>
        </row>
        <row r="3924">
          <cell r="A3924">
            <v>38168</v>
          </cell>
          <cell r="C3924" t="str">
            <v xml:space="preserve">UN    </v>
          </cell>
        </row>
        <row r="3925">
          <cell r="A3925">
            <v>13393</v>
          </cell>
          <cell r="C3925" t="str">
            <v xml:space="preserve">UN    </v>
          </cell>
        </row>
        <row r="3926">
          <cell r="A3926">
            <v>13395</v>
          </cell>
          <cell r="C3926" t="str">
            <v xml:space="preserve">UN    </v>
          </cell>
        </row>
        <row r="3927">
          <cell r="A3927">
            <v>12039</v>
          </cell>
          <cell r="C3927" t="str">
            <v xml:space="preserve">UN    </v>
          </cell>
        </row>
        <row r="3928">
          <cell r="A3928">
            <v>13396</v>
          </cell>
          <cell r="C3928" t="str">
            <v xml:space="preserve">UN    </v>
          </cell>
        </row>
        <row r="3929">
          <cell r="A3929">
            <v>12041</v>
          </cell>
          <cell r="C3929" t="str">
            <v xml:space="preserve">UN    </v>
          </cell>
        </row>
        <row r="3930">
          <cell r="A3930">
            <v>12043</v>
          </cell>
          <cell r="C3930" t="str">
            <v xml:space="preserve">UN    </v>
          </cell>
        </row>
        <row r="3931">
          <cell r="A3931">
            <v>39762</v>
          </cell>
          <cell r="C3931" t="str">
            <v xml:space="preserve">UN    </v>
          </cell>
        </row>
        <row r="3932">
          <cell r="A3932">
            <v>12042</v>
          </cell>
          <cell r="C3932" t="str">
            <v xml:space="preserve">UN    </v>
          </cell>
        </row>
        <row r="3933">
          <cell r="A3933">
            <v>39763</v>
          </cell>
          <cell r="C3933" t="str">
            <v xml:space="preserve">UN    </v>
          </cell>
        </row>
        <row r="3934">
          <cell r="A3934">
            <v>39760</v>
          </cell>
          <cell r="C3934" t="str">
            <v xml:space="preserve">UN    </v>
          </cell>
        </row>
        <row r="3935">
          <cell r="A3935">
            <v>39756</v>
          </cell>
          <cell r="C3935" t="str">
            <v xml:space="preserve">UN    </v>
          </cell>
        </row>
        <row r="3936">
          <cell r="A3936">
            <v>12038</v>
          </cell>
          <cell r="C3936" t="str">
            <v xml:space="preserve">UN    </v>
          </cell>
        </row>
        <row r="3937">
          <cell r="A3937">
            <v>39757</v>
          </cell>
          <cell r="C3937" t="str">
            <v xml:space="preserve">UN    </v>
          </cell>
        </row>
        <row r="3938">
          <cell r="A3938">
            <v>39758</v>
          </cell>
          <cell r="C3938" t="str">
            <v xml:space="preserve">UN    </v>
          </cell>
        </row>
        <row r="3939">
          <cell r="A3939">
            <v>39759</v>
          </cell>
          <cell r="C3939" t="str">
            <v xml:space="preserve">UN    </v>
          </cell>
        </row>
        <row r="3940">
          <cell r="A3940">
            <v>39761</v>
          </cell>
          <cell r="C3940" t="str">
            <v xml:space="preserve">UN    </v>
          </cell>
        </row>
        <row r="3941">
          <cell r="A3941">
            <v>39805</v>
          </cell>
          <cell r="C3941" t="str">
            <v xml:space="preserve">UN    </v>
          </cell>
        </row>
        <row r="3942">
          <cell r="A3942">
            <v>39806</v>
          </cell>
          <cell r="C3942" t="str">
            <v xml:space="preserve">UN    </v>
          </cell>
        </row>
        <row r="3943">
          <cell r="A3943">
            <v>39807</v>
          </cell>
          <cell r="C3943" t="str">
            <v xml:space="preserve">UN    </v>
          </cell>
        </row>
        <row r="3944">
          <cell r="A3944">
            <v>43100</v>
          </cell>
          <cell r="C3944" t="str">
            <v xml:space="preserve">UN    </v>
          </cell>
        </row>
        <row r="3945">
          <cell r="A3945">
            <v>39804</v>
          </cell>
          <cell r="C3945" t="str">
            <v xml:space="preserve">UN    </v>
          </cell>
        </row>
        <row r="3946">
          <cell r="A3946">
            <v>39796</v>
          </cell>
          <cell r="C3946" t="str">
            <v xml:space="preserve">UN    </v>
          </cell>
        </row>
        <row r="3947">
          <cell r="A3947">
            <v>39797</v>
          </cell>
          <cell r="C3947" t="str">
            <v xml:space="preserve">UN    </v>
          </cell>
        </row>
        <row r="3948">
          <cell r="A3948">
            <v>39798</v>
          </cell>
          <cell r="C3948" t="str">
            <v xml:space="preserve">UN    </v>
          </cell>
        </row>
        <row r="3949">
          <cell r="A3949">
            <v>39794</v>
          </cell>
          <cell r="C3949" t="str">
            <v xml:space="preserve">UN    </v>
          </cell>
        </row>
        <row r="3950">
          <cell r="A3950">
            <v>39795</v>
          </cell>
          <cell r="C3950" t="str">
            <v xml:space="preserve">UN    </v>
          </cell>
        </row>
        <row r="3951">
          <cell r="A3951">
            <v>39799</v>
          </cell>
          <cell r="C3951" t="str">
            <v xml:space="preserve">UN    </v>
          </cell>
        </row>
        <row r="3952">
          <cell r="A3952">
            <v>39801</v>
          </cell>
          <cell r="C3952" t="str">
            <v xml:space="preserve">UN    </v>
          </cell>
        </row>
        <row r="3953">
          <cell r="A3953">
            <v>39802</v>
          </cell>
          <cell r="C3953" t="str">
            <v xml:space="preserve">UN    </v>
          </cell>
        </row>
        <row r="3954">
          <cell r="A3954">
            <v>39803</v>
          </cell>
          <cell r="C3954" t="str">
            <v xml:space="preserve">UN    </v>
          </cell>
        </row>
        <row r="3955">
          <cell r="A3955">
            <v>39800</v>
          </cell>
          <cell r="C3955" t="str">
            <v xml:space="preserve">UN    </v>
          </cell>
        </row>
        <row r="3956">
          <cell r="A3956">
            <v>4224</v>
          </cell>
          <cell r="C3956" t="str">
            <v xml:space="preserve">L     </v>
          </cell>
        </row>
        <row r="3957">
          <cell r="A3957">
            <v>21059</v>
          </cell>
          <cell r="C3957" t="str">
            <v xml:space="preserve">UN    </v>
          </cell>
        </row>
        <row r="3958">
          <cell r="A3958">
            <v>11234</v>
          </cell>
          <cell r="C3958" t="str">
            <v xml:space="preserve">UN    </v>
          </cell>
        </row>
        <row r="3959">
          <cell r="A3959">
            <v>21060</v>
          </cell>
          <cell r="C3959" t="str">
            <v xml:space="preserve">UN    </v>
          </cell>
        </row>
        <row r="3960">
          <cell r="A3960">
            <v>21061</v>
          </cell>
          <cell r="C3960" t="str">
            <v xml:space="preserve">UN    </v>
          </cell>
        </row>
        <row r="3961">
          <cell r="A3961">
            <v>21062</v>
          </cell>
          <cell r="C3961" t="str">
            <v xml:space="preserve">UN    </v>
          </cell>
        </row>
        <row r="3962">
          <cell r="A3962">
            <v>11708</v>
          </cell>
          <cell r="C3962" t="str">
            <v xml:space="preserve">UN    </v>
          </cell>
        </row>
        <row r="3963">
          <cell r="A3963">
            <v>11709</v>
          </cell>
          <cell r="C3963" t="str">
            <v xml:space="preserve">UN    </v>
          </cell>
        </row>
        <row r="3964">
          <cell r="A3964">
            <v>11710</v>
          </cell>
          <cell r="C3964" t="str">
            <v xml:space="preserve">UN    </v>
          </cell>
        </row>
        <row r="3965">
          <cell r="A3965">
            <v>11707</v>
          </cell>
          <cell r="C3965" t="str">
            <v xml:space="preserve">UN    </v>
          </cell>
        </row>
        <row r="3966">
          <cell r="A3966">
            <v>11739</v>
          </cell>
          <cell r="C3966" t="str">
            <v xml:space="preserve">UN    </v>
          </cell>
        </row>
        <row r="3967">
          <cell r="A3967">
            <v>11711</v>
          </cell>
          <cell r="C3967" t="str">
            <v xml:space="preserve">UN    </v>
          </cell>
        </row>
        <row r="3968">
          <cell r="A3968">
            <v>5102</v>
          </cell>
          <cell r="C3968" t="str">
            <v xml:space="preserve">UN    </v>
          </cell>
        </row>
        <row r="3969">
          <cell r="A3969">
            <v>11741</v>
          </cell>
          <cell r="C3969" t="str">
            <v xml:space="preserve">UN    </v>
          </cell>
        </row>
        <row r="3970">
          <cell r="A3970">
            <v>11743</v>
          </cell>
          <cell r="C3970" t="str">
            <v xml:space="preserve">UN    </v>
          </cell>
        </row>
        <row r="3971">
          <cell r="A3971">
            <v>11745</v>
          </cell>
          <cell r="C3971" t="str">
            <v xml:space="preserve">UN    </v>
          </cell>
        </row>
        <row r="3972">
          <cell r="A3972">
            <v>25961</v>
          </cell>
          <cell r="C3972" t="str">
            <v xml:space="preserve">H     </v>
          </cell>
        </row>
        <row r="3973">
          <cell r="A3973">
            <v>40985</v>
          </cell>
          <cell r="C3973" t="str">
            <v xml:space="preserve">MES   </v>
          </cell>
        </row>
        <row r="3974">
          <cell r="A3974">
            <v>1088</v>
          </cell>
          <cell r="C3974" t="str">
            <v xml:space="preserve">UN    </v>
          </cell>
        </row>
        <row r="3975">
          <cell r="A3975">
            <v>1087</v>
          </cell>
          <cell r="C3975" t="str">
            <v xml:space="preserve">UN    </v>
          </cell>
        </row>
        <row r="3976">
          <cell r="A3976">
            <v>38777</v>
          </cell>
          <cell r="C3976" t="str">
            <v xml:space="preserve">UN    </v>
          </cell>
        </row>
        <row r="3977">
          <cell r="A3977">
            <v>1086</v>
          </cell>
          <cell r="C3977" t="str">
            <v xml:space="preserve">UN    </v>
          </cell>
        </row>
        <row r="3978">
          <cell r="A3978">
            <v>1079</v>
          </cell>
          <cell r="C3978" t="str">
            <v xml:space="preserve">UN    </v>
          </cell>
        </row>
        <row r="3979">
          <cell r="A3979">
            <v>39374</v>
          </cell>
          <cell r="C3979" t="str">
            <v xml:space="preserve">UN    </v>
          </cell>
        </row>
        <row r="3980">
          <cell r="A3980">
            <v>1082</v>
          </cell>
          <cell r="C3980" t="str">
            <v xml:space="preserve">UN    </v>
          </cell>
        </row>
        <row r="3981">
          <cell r="A3981">
            <v>12316</v>
          </cell>
          <cell r="C3981" t="str">
            <v xml:space="preserve">UN    </v>
          </cell>
        </row>
        <row r="3982">
          <cell r="A3982">
            <v>12317</v>
          </cell>
          <cell r="C3982" t="str">
            <v xml:space="preserve">UN    </v>
          </cell>
        </row>
        <row r="3983">
          <cell r="A3983">
            <v>12318</v>
          </cell>
          <cell r="C3983" t="str">
            <v xml:space="preserve">UN    </v>
          </cell>
        </row>
        <row r="3984">
          <cell r="A3984">
            <v>5104</v>
          </cell>
          <cell r="C3984" t="str">
            <v xml:space="preserve">KG    </v>
          </cell>
        </row>
        <row r="3985">
          <cell r="A3985">
            <v>26023</v>
          </cell>
          <cell r="C3985" t="str">
            <v xml:space="preserve">UN    </v>
          </cell>
        </row>
        <row r="3986">
          <cell r="A3986">
            <v>2710</v>
          </cell>
          <cell r="C3986" t="str">
            <v xml:space="preserve">UN    </v>
          </cell>
        </row>
        <row r="3987">
          <cell r="A3987">
            <v>14575</v>
          </cell>
          <cell r="C3987" t="str">
            <v xml:space="preserve">UN    </v>
          </cell>
        </row>
        <row r="3988">
          <cell r="A3988">
            <v>20034</v>
          </cell>
          <cell r="C3988" t="str">
            <v xml:space="preserve">UN    </v>
          </cell>
        </row>
        <row r="3989">
          <cell r="A3989">
            <v>20036</v>
          </cell>
          <cell r="C3989" t="str">
            <v xml:space="preserve">UN    </v>
          </cell>
        </row>
        <row r="3990">
          <cell r="A3990">
            <v>20037</v>
          </cell>
          <cell r="C3990" t="str">
            <v xml:space="preserve">UN    </v>
          </cell>
        </row>
        <row r="3991">
          <cell r="A3991">
            <v>20043</v>
          </cell>
          <cell r="C3991" t="str">
            <v xml:space="preserve">UN    </v>
          </cell>
        </row>
        <row r="3992">
          <cell r="A3992">
            <v>20044</v>
          </cell>
          <cell r="C3992" t="str">
            <v xml:space="preserve">UN    </v>
          </cell>
        </row>
        <row r="3993">
          <cell r="A3993">
            <v>20042</v>
          </cell>
          <cell r="C3993" t="str">
            <v xml:space="preserve">UN    </v>
          </cell>
        </row>
        <row r="3994">
          <cell r="A3994">
            <v>20046</v>
          </cell>
          <cell r="C3994" t="str">
            <v xml:space="preserve">UN    </v>
          </cell>
        </row>
        <row r="3995">
          <cell r="A3995">
            <v>20047</v>
          </cell>
          <cell r="C3995" t="str">
            <v xml:space="preserve">UN    </v>
          </cell>
        </row>
        <row r="3996">
          <cell r="A3996">
            <v>20045</v>
          </cell>
          <cell r="C3996" t="str">
            <v xml:space="preserve">UN    </v>
          </cell>
        </row>
        <row r="3997">
          <cell r="A3997">
            <v>20972</v>
          </cell>
          <cell r="C3997" t="str">
            <v xml:space="preserve">UN    </v>
          </cell>
        </row>
        <row r="3998">
          <cell r="A3998">
            <v>20032</v>
          </cell>
          <cell r="C3998" t="str">
            <v xml:space="preserve">UN    </v>
          </cell>
        </row>
        <row r="3999">
          <cell r="A3999">
            <v>11321</v>
          </cell>
          <cell r="C3999" t="str">
            <v xml:space="preserve">UN    </v>
          </cell>
        </row>
        <row r="4000">
          <cell r="A4000">
            <v>11323</v>
          </cell>
          <cell r="C4000" t="str">
            <v xml:space="preserve">UN    </v>
          </cell>
        </row>
        <row r="4001">
          <cell r="A4001">
            <v>20327</v>
          </cell>
          <cell r="C4001" t="str">
            <v xml:space="preserve">UN    </v>
          </cell>
        </row>
        <row r="4002">
          <cell r="A4002">
            <v>25966</v>
          </cell>
          <cell r="C4002" t="str">
            <v xml:space="preserve">L     </v>
          </cell>
        </row>
        <row r="4003">
          <cell r="A4003">
            <v>13390</v>
          </cell>
          <cell r="C4003" t="str">
            <v xml:space="preserve">UN    </v>
          </cell>
        </row>
        <row r="4004">
          <cell r="A4004">
            <v>6034</v>
          </cell>
          <cell r="C4004" t="str">
            <v xml:space="preserve">UN    </v>
          </cell>
        </row>
        <row r="4005">
          <cell r="A4005">
            <v>6036</v>
          </cell>
          <cell r="C4005" t="str">
            <v xml:space="preserve">UN    </v>
          </cell>
        </row>
        <row r="4006">
          <cell r="A4006">
            <v>6031</v>
          </cell>
          <cell r="C4006" t="str">
            <v xml:space="preserve">UN    </v>
          </cell>
        </row>
        <row r="4007">
          <cell r="A4007">
            <v>6029</v>
          </cell>
          <cell r="C4007" t="str">
            <v xml:space="preserve">UN    </v>
          </cell>
        </row>
        <row r="4008">
          <cell r="A4008">
            <v>6033</v>
          </cell>
          <cell r="C4008" t="str">
            <v xml:space="preserve">UN    </v>
          </cell>
        </row>
        <row r="4009">
          <cell r="A4009">
            <v>11672</v>
          </cell>
          <cell r="C4009" t="str">
            <v xml:space="preserve">UN    </v>
          </cell>
        </row>
        <row r="4010">
          <cell r="A4010">
            <v>11669</v>
          </cell>
          <cell r="C4010" t="str">
            <v xml:space="preserve">UN    </v>
          </cell>
        </row>
        <row r="4011">
          <cell r="A4011">
            <v>11670</v>
          </cell>
          <cell r="C4011" t="str">
            <v xml:space="preserve">UN    </v>
          </cell>
        </row>
        <row r="4012">
          <cell r="A4012">
            <v>20055</v>
          </cell>
          <cell r="C4012" t="str">
            <v xml:space="preserve">UN    </v>
          </cell>
        </row>
        <row r="4013">
          <cell r="A4013">
            <v>11671</v>
          </cell>
          <cell r="C4013" t="str">
            <v xml:space="preserve">UN    </v>
          </cell>
        </row>
        <row r="4014">
          <cell r="A4014">
            <v>6032</v>
          </cell>
          <cell r="C4014" t="str">
            <v xml:space="preserve">UN    </v>
          </cell>
        </row>
        <row r="4015">
          <cell r="A4015">
            <v>11673</v>
          </cell>
          <cell r="C4015" t="str">
            <v xml:space="preserve">UN    </v>
          </cell>
        </row>
        <row r="4016">
          <cell r="A4016">
            <v>11674</v>
          </cell>
          <cell r="C4016" t="str">
            <v xml:space="preserve">UN    </v>
          </cell>
        </row>
        <row r="4017">
          <cell r="A4017">
            <v>11675</v>
          </cell>
          <cell r="C4017" t="str">
            <v xml:space="preserve">UN    </v>
          </cell>
        </row>
        <row r="4018">
          <cell r="A4018">
            <v>11676</v>
          </cell>
          <cell r="C4018" t="str">
            <v xml:space="preserve">UN    </v>
          </cell>
        </row>
        <row r="4019">
          <cell r="A4019">
            <v>11677</v>
          </cell>
          <cell r="C4019" t="str">
            <v xml:space="preserve">UN    </v>
          </cell>
        </row>
        <row r="4020">
          <cell r="A4020">
            <v>11678</v>
          </cell>
          <cell r="C4020" t="str">
            <v xml:space="preserve">UN    </v>
          </cell>
        </row>
        <row r="4021">
          <cell r="A4021">
            <v>6038</v>
          </cell>
          <cell r="C4021" t="str">
            <v xml:space="preserve">UN    </v>
          </cell>
        </row>
        <row r="4022">
          <cell r="A4022">
            <v>11718</v>
          </cell>
          <cell r="C4022" t="str">
            <v xml:space="preserve">UN    </v>
          </cell>
        </row>
        <row r="4023">
          <cell r="A4023">
            <v>6037</v>
          </cell>
          <cell r="C4023" t="str">
            <v xml:space="preserve">UN    </v>
          </cell>
        </row>
        <row r="4024">
          <cell r="A4024">
            <v>11719</v>
          </cell>
          <cell r="C4024" t="str">
            <v xml:space="preserve">UN    </v>
          </cell>
        </row>
        <row r="4025">
          <cell r="A4025">
            <v>6019</v>
          </cell>
          <cell r="C4025" t="str">
            <v xml:space="preserve">UN    </v>
          </cell>
        </row>
        <row r="4026">
          <cell r="A4026">
            <v>6010</v>
          </cell>
          <cell r="C4026" t="str">
            <v xml:space="preserve">UN    </v>
          </cell>
        </row>
        <row r="4027">
          <cell r="A4027">
            <v>6017</v>
          </cell>
          <cell r="C4027" t="str">
            <v xml:space="preserve">UN    </v>
          </cell>
        </row>
        <row r="4028">
          <cell r="A4028">
            <v>6020</v>
          </cell>
          <cell r="C4028" t="str">
            <v xml:space="preserve">UN    </v>
          </cell>
        </row>
        <row r="4029">
          <cell r="A4029">
            <v>6028</v>
          </cell>
          <cell r="C4029" t="str">
            <v xml:space="preserve">UN    </v>
          </cell>
        </row>
        <row r="4030">
          <cell r="A4030">
            <v>6011</v>
          </cell>
          <cell r="C4030" t="str">
            <v xml:space="preserve">UN    </v>
          </cell>
        </row>
        <row r="4031">
          <cell r="A4031">
            <v>6012</v>
          </cell>
          <cell r="C4031" t="str">
            <v xml:space="preserve">UN    </v>
          </cell>
        </row>
        <row r="4032">
          <cell r="A4032">
            <v>6016</v>
          </cell>
          <cell r="C4032" t="str">
            <v xml:space="preserve">UN    </v>
          </cell>
        </row>
        <row r="4033">
          <cell r="A4033">
            <v>6027</v>
          </cell>
          <cell r="C4033" t="str">
            <v xml:space="preserve">UN    </v>
          </cell>
        </row>
        <row r="4034">
          <cell r="A4034">
            <v>6013</v>
          </cell>
          <cell r="C4034" t="str">
            <v xml:space="preserve">UN    </v>
          </cell>
        </row>
        <row r="4035">
          <cell r="A4035">
            <v>6015</v>
          </cell>
          <cell r="C4035" t="str">
            <v xml:space="preserve">UN    </v>
          </cell>
        </row>
        <row r="4036">
          <cell r="A4036">
            <v>6014</v>
          </cell>
          <cell r="C4036" t="str">
            <v xml:space="preserve">UN    </v>
          </cell>
        </row>
        <row r="4037">
          <cell r="A4037">
            <v>6006</v>
          </cell>
          <cell r="C4037" t="str">
            <v xml:space="preserve">UN    </v>
          </cell>
        </row>
        <row r="4038">
          <cell r="A4038">
            <v>6005</v>
          </cell>
          <cell r="C4038" t="str">
            <v xml:space="preserve">UN    </v>
          </cell>
        </row>
        <row r="4039">
          <cell r="A4039">
            <v>11756</v>
          </cell>
          <cell r="C4039" t="str">
            <v xml:space="preserve">UN    </v>
          </cell>
        </row>
        <row r="4040">
          <cell r="A4040">
            <v>10904</v>
          </cell>
          <cell r="C4040" t="str">
            <v xml:space="preserve">UN    </v>
          </cell>
        </row>
        <row r="4041">
          <cell r="A4041">
            <v>11752</v>
          </cell>
          <cell r="C4041" t="str">
            <v xml:space="preserve">UN    </v>
          </cell>
        </row>
        <row r="4042">
          <cell r="A4042">
            <v>11753</v>
          </cell>
          <cell r="C4042" t="str">
            <v xml:space="preserve">UN    </v>
          </cell>
        </row>
        <row r="4043">
          <cell r="A4043">
            <v>6021</v>
          </cell>
          <cell r="C4043" t="str">
            <v xml:space="preserve">UN    </v>
          </cell>
        </row>
        <row r="4044">
          <cell r="A4044">
            <v>6024</v>
          </cell>
          <cell r="C4044" t="str">
            <v xml:space="preserve">UN    </v>
          </cell>
        </row>
        <row r="4045">
          <cell r="A4045">
            <v>38379</v>
          </cell>
          <cell r="C4045" t="str">
            <v xml:space="preserve">M     </v>
          </cell>
        </row>
        <row r="4046">
          <cell r="A4046">
            <v>13897</v>
          </cell>
          <cell r="C4046" t="str">
            <v xml:space="preserve">UN    </v>
          </cell>
        </row>
        <row r="4047">
          <cell r="A4047">
            <v>10640</v>
          </cell>
          <cell r="C4047" t="str">
            <v xml:space="preserve">UN    </v>
          </cell>
        </row>
        <row r="4048">
          <cell r="A4048">
            <v>11086</v>
          </cell>
          <cell r="C4048" t="str">
            <v xml:space="preserve">M3    </v>
          </cell>
        </row>
        <row r="4049">
          <cell r="A4049">
            <v>34357</v>
          </cell>
          <cell r="C4049" t="str">
            <v xml:space="preserve">KG    </v>
          </cell>
        </row>
        <row r="4050">
          <cell r="A4050">
            <v>37329</v>
          </cell>
          <cell r="C4050" t="str">
            <v xml:space="preserve">KG    </v>
          </cell>
        </row>
        <row r="4051">
          <cell r="A4051">
            <v>2510</v>
          </cell>
          <cell r="C4051" t="str">
            <v xml:space="preserve">UN    </v>
          </cell>
        </row>
        <row r="4052">
          <cell r="A4052">
            <v>12359</v>
          </cell>
          <cell r="C4052" t="str">
            <v xml:space="preserve">UN    </v>
          </cell>
        </row>
        <row r="4053">
          <cell r="A4053">
            <v>5320</v>
          </cell>
          <cell r="C4053" t="str">
            <v xml:space="preserve">L     </v>
          </cell>
        </row>
        <row r="4054">
          <cell r="A4054">
            <v>7353</v>
          </cell>
          <cell r="C4054" t="str">
            <v xml:space="preserve">L     </v>
          </cell>
        </row>
        <row r="4055">
          <cell r="A4055">
            <v>36144</v>
          </cell>
          <cell r="C4055" t="str">
            <v xml:space="preserve">UN    </v>
          </cell>
        </row>
        <row r="4056">
          <cell r="A4056">
            <v>10518</v>
          </cell>
          <cell r="C4056" t="str">
            <v xml:space="preserve">UN    </v>
          </cell>
        </row>
        <row r="4057">
          <cell r="A4057">
            <v>36530</v>
          </cell>
          <cell r="C4057" t="str">
            <v xml:space="preserve">UN    </v>
          </cell>
        </row>
        <row r="4058">
          <cell r="A4058">
            <v>6046</v>
          </cell>
          <cell r="C4058" t="str">
            <v xml:space="preserve">UN    </v>
          </cell>
        </row>
        <row r="4059">
          <cell r="A4059">
            <v>36531</v>
          </cell>
          <cell r="C4059" t="str">
            <v xml:space="preserve">UN    </v>
          </cell>
        </row>
        <row r="4060">
          <cell r="A4060">
            <v>34684</v>
          </cell>
          <cell r="C4060" t="str">
            <v xml:space="preserve">M2    </v>
          </cell>
        </row>
        <row r="4061">
          <cell r="A4061">
            <v>34683</v>
          </cell>
          <cell r="C4061" t="str">
            <v xml:space="preserve">M2    </v>
          </cell>
        </row>
        <row r="4062">
          <cell r="A4062">
            <v>533</v>
          </cell>
          <cell r="C4062" t="str">
            <v xml:space="preserve">M2    </v>
          </cell>
        </row>
        <row r="4063">
          <cell r="A4063">
            <v>10515</v>
          </cell>
          <cell r="C4063" t="str">
            <v xml:space="preserve">M2    </v>
          </cell>
        </row>
        <row r="4064">
          <cell r="A4064">
            <v>536</v>
          </cell>
          <cell r="C4064" t="str">
            <v xml:space="preserve">M2    </v>
          </cell>
        </row>
        <row r="4065">
          <cell r="A4065">
            <v>153</v>
          </cell>
          <cell r="C4065" t="str">
            <v xml:space="preserve">L     </v>
          </cell>
        </row>
        <row r="4066">
          <cell r="A4066">
            <v>34682</v>
          </cell>
          <cell r="C4066" t="str">
            <v xml:space="preserve">M2    </v>
          </cell>
        </row>
        <row r="4067">
          <cell r="A4067">
            <v>20205</v>
          </cell>
          <cell r="C4067" t="str">
            <v xml:space="preserve">M     </v>
          </cell>
        </row>
        <row r="4068">
          <cell r="A4068">
            <v>4412</v>
          </cell>
          <cell r="C4068" t="str">
            <v xml:space="preserve">M     </v>
          </cell>
        </row>
        <row r="4069">
          <cell r="A4069">
            <v>4408</v>
          </cell>
          <cell r="C4069" t="str">
            <v xml:space="preserve">M     </v>
          </cell>
        </row>
        <row r="4070">
          <cell r="A4070">
            <v>10559</v>
          </cell>
          <cell r="C4070" t="str">
            <v xml:space="preserve">UN    </v>
          </cell>
        </row>
        <row r="4071">
          <cell r="A4071">
            <v>10664</v>
          </cell>
          <cell r="C4071" t="str">
            <v xml:space="preserve">UN    </v>
          </cell>
        </row>
        <row r="4072">
          <cell r="A4072">
            <v>36250</v>
          </cell>
          <cell r="C4072" t="str">
            <v xml:space="preserve">M     </v>
          </cell>
        </row>
        <row r="4073">
          <cell r="A4073">
            <v>10857</v>
          </cell>
          <cell r="C4073" t="str">
            <v xml:space="preserve">M     </v>
          </cell>
        </row>
        <row r="4074">
          <cell r="A4074">
            <v>4803</v>
          </cell>
          <cell r="C4074" t="str">
            <v xml:space="preserve">M     </v>
          </cell>
        </row>
        <row r="4075">
          <cell r="A4075">
            <v>6186</v>
          </cell>
          <cell r="C4075" t="str">
            <v xml:space="preserve">M     </v>
          </cell>
        </row>
        <row r="4076">
          <cell r="A4076">
            <v>4829</v>
          </cell>
          <cell r="C4076" t="str">
            <v xml:space="preserve">M     </v>
          </cell>
        </row>
        <row r="4077">
          <cell r="A4077">
            <v>39829</v>
          </cell>
          <cell r="C4077" t="str">
            <v xml:space="preserve">M     </v>
          </cell>
        </row>
        <row r="4078">
          <cell r="A4078">
            <v>20231</v>
          </cell>
          <cell r="C4078" t="str">
            <v xml:space="preserve">M     </v>
          </cell>
        </row>
        <row r="4079">
          <cell r="A4079">
            <v>4804</v>
          </cell>
          <cell r="C4079" t="str">
            <v xml:space="preserve">M     </v>
          </cell>
        </row>
        <row r="4080">
          <cell r="A4080">
            <v>34680</v>
          </cell>
          <cell r="C4080" t="str">
            <v xml:space="preserve">M     </v>
          </cell>
        </row>
        <row r="4081">
          <cell r="A4081">
            <v>11573</v>
          </cell>
          <cell r="C4081" t="str">
            <v xml:space="preserve">UN    </v>
          </cell>
        </row>
        <row r="4082">
          <cell r="A4082">
            <v>38401</v>
          </cell>
          <cell r="C4082" t="str">
            <v xml:space="preserve">UN    </v>
          </cell>
        </row>
        <row r="4083">
          <cell r="A4083">
            <v>38179</v>
          </cell>
          <cell r="C4083" t="str">
            <v xml:space="preserve">UN    </v>
          </cell>
        </row>
        <row r="4084">
          <cell r="A4084">
            <v>11575</v>
          </cell>
          <cell r="C4084" t="str">
            <v xml:space="preserve">UN    </v>
          </cell>
        </row>
        <row r="4085">
          <cell r="A4085">
            <v>20256</v>
          </cell>
          <cell r="C4085" t="str">
            <v xml:space="preserve">UN    </v>
          </cell>
        </row>
        <row r="4086">
          <cell r="A4086">
            <v>14511</v>
          </cell>
          <cell r="C4086" t="str">
            <v xml:space="preserve">UN    </v>
          </cell>
        </row>
        <row r="4087">
          <cell r="A4087">
            <v>10642</v>
          </cell>
          <cell r="C4087" t="str">
            <v xml:space="preserve">UN    </v>
          </cell>
        </row>
        <row r="4088">
          <cell r="A4088">
            <v>14489</v>
          </cell>
          <cell r="C4088" t="str">
            <v xml:space="preserve">UN    </v>
          </cell>
        </row>
        <row r="4089">
          <cell r="A4089">
            <v>14513</v>
          </cell>
          <cell r="C4089" t="str">
            <v xml:space="preserve">UN    </v>
          </cell>
        </row>
        <row r="4090">
          <cell r="A4090">
            <v>13600</v>
          </cell>
          <cell r="C4090" t="str">
            <v xml:space="preserve">UN    </v>
          </cell>
        </row>
        <row r="4091">
          <cell r="A4091">
            <v>10646</v>
          </cell>
          <cell r="C4091" t="str">
            <v xml:space="preserve">UN    </v>
          </cell>
        </row>
        <row r="4092">
          <cell r="A4092">
            <v>6070</v>
          </cell>
          <cell r="C4092" t="str">
            <v xml:space="preserve">UN    </v>
          </cell>
        </row>
        <row r="4093">
          <cell r="A4093">
            <v>6069</v>
          </cell>
          <cell r="C4093" t="str">
            <v xml:space="preserve">UN    </v>
          </cell>
        </row>
        <row r="4094">
          <cell r="A4094">
            <v>14626</v>
          </cell>
          <cell r="C4094" t="str">
            <v xml:space="preserve">UN    </v>
          </cell>
        </row>
        <row r="4095">
          <cell r="A4095">
            <v>6067</v>
          </cell>
          <cell r="C4095" t="str">
            <v xml:space="preserve">UN    </v>
          </cell>
        </row>
        <row r="4096">
          <cell r="A4096">
            <v>38393</v>
          </cell>
          <cell r="C4096" t="str">
            <v xml:space="preserve">UN    </v>
          </cell>
        </row>
        <row r="4097">
          <cell r="A4097">
            <v>38390</v>
          </cell>
          <cell r="C4097" t="str">
            <v xml:space="preserve">UN    </v>
          </cell>
        </row>
        <row r="4098">
          <cell r="A4098">
            <v>36532</v>
          </cell>
          <cell r="C4098" t="str">
            <v xml:space="preserve">UN    </v>
          </cell>
        </row>
        <row r="4099">
          <cell r="A4099">
            <v>11578</v>
          </cell>
          <cell r="C4099" t="str">
            <v xml:space="preserve">UN    </v>
          </cell>
        </row>
        <row r="4100">
          <cell r="A4100">
            <v>11577</v>
          </cell>
          <cell r="C4100" t="str">
            <v xml:space="preserve">UN    </v>
          </cell>
        </row>
        <row r="4101">
          <cell r="A4101">
            <v>42432</v>
          </cell>
          <cell r="C4101" t="str">
            <v xml:space="preserve">UN    </v>
          </cell>
        </row>
        <row r="4102">
          <cell r="A4102">
            <v>42437</v>
          </cell>
          <cell r="C4102" t="str">
            <v xml:space="preserve">UN    </v>
          </cell>
        </row>
        <row r="4103">
          <cell r="A4103">
            <v>1116</v>
          </cell>
          <cell r="C4103" t="str">
            <v xml:space="preserve">M     </v>
          </cell>
        </row>
        <row r="4104">
          <cell r="A4104">
            <v>1115</v>
          </cell>
          <cell r="C4104" t="str">
            <v xml:space="preserve">M     </v>
          </cell>
        </row>
        <row r="4105">
          <cell r="A4105">
            <v>1113</v>
          </cell>
          <cell r="C4105" t="str">
            <v xml:space="preserve">M     </v>
          </cell>
        </row>
        <row r="4106">
          <cell r="A4106">
            <v>1114</v>
          </cell>
          <cell r="C4106" t="str">
            <v xml:space="preserve">M     </v>
          </cell>
        </row>
        <row r="4107">
          <cell r="A4107">
            <v>40873</v>
          </cell>
          <cell r="C4107" t="str">
            <v xml:space="preserve">M     </v>
          </cell>
        </row>
        <row r="4108">
          <cell r="A4108">
            <v>20214</v>
          </cell>
          <cell r="C4108" t="str">
            <v xml:space="preserve">UN    </v>
          </cell>
        </row>
        <row r="4109">
          <cell r="A4109">
            <v>11064</v>
          </cell>
          <cell r="C4109" t="str">
            <v xml:space="preserve">UN    </v>
          </cell>
        </row>
        <row r="4110">
          <cell r="A4110">
            <v>7237</v>
          </cell>
          <cell r="C4110" t="str">
            <v xml:space="preserve">UN    </v>
          </cell>
        </row>
        <row r="4111">
          <cell r="A4111">
            <v>11757</v>
          </cell>
          <cell r="C4111" t="str">
            <v xml:space="preserve">UN    </v>
          </cell>
        </row>
        <row r="4112">
          <cell r="A4112">
            <v>11758</v>
          </cell>
          <cell r="C4112" t="str">
            <v xml:space="preserve">UN    </v>
          </cell>
        </row>
        <row r="4113">
          <cell r="A4113">
            <v>37526</v>
          </cell>
          <cell r="C4113" t="str">
            <v xml:space="preserve">UN    </v>
          </cell>
        </row>
        <row r="4114">
          <cell r="A4114">
            <v>6076</v>
          </cell>
          <cell r="C4114" t="str">
            <v xml:space="preserve">M3    </v>
          </cell>
        </row>
        <row r="4115">
          <cell r="A4115">
            <v>13109</v>
          </cell>
          <cell r="C4115" t="str">
            <v xml:space="preserve">UN    </v>
          </cell>
        </row>
        <row r="4116">
          <cell r="A4116">
            <v>13110</v>
          </cell>
          <cell r="C4116" t="str">
            <v xml:space="preserve">UN    </v>
          </cell>
        </row>
        <row r="4117">
          <cell r="A4117">
            <v>7581</v>
          </cell>
          <cell r="C4117" t="str">
            <v xml:space="preserve">UN    </v>
          </cell>
        </row>
        <row r="4118">
          <cell r="A4118">
            <v>4509</v>
          </cell>
          <cell r="C4118" t="str">
            <v xml:space="preserve">M     </v>
          </cell>
        </row>
        <row r="4119">
          <cell r="A4119">
            <v>4512</v>
          </cell>
          <cell r="C4119" t="str">
            <v xml:space="preserve">M     </v>
          </cell>
        </row>
        <row r="4120">
          <cell r="A4120">
            <v>4517</v>
          </cell>
          <cell r="C4120" t="str">
            <v xml:space="preserve">M     </v>
          </cell>
        </row>
        <row r="4121">
          <cell r="A4121">
            <v>20206</v>
          </cell>
          <cell r="C4121" t="str">
            <v xml:space="preserve">M     </v>
          </cell>
        </row>
        <row r="4122">
          <cell r="A4122">
            <v>4460</v>
          </cell>
          <cell r="C4122" t="str">
            <v xml:space="preserve">M     </v>
          </cell>
        </row>
        <row r="4123">
          <cell r="A4123">
            <v>4417</v>
          </cell>
          <cell r="C4123" t="str">
            <v xml:space="preserve">M     </v>
          </cell>
        </row>
        <row r="4124">
          <cell r="A4124">
            <v>4415</v>
          </cell>
          <cell r="C4124" t="str">
            <v xml:space="preserve">M     </v>
          </cell>
        </row>
        <row r="4125">
          <cell r="A4125">
            <v>37373</v>
          </cell>
          <cell r="C4125" t="str">
            <v xml:space="preserve">H     </v>
          </cell>
        </row>
        <row r="4126">
          <cell r="A4126">
            <v>40864</v>
          </cell>
          <cell r="C4126" t="str">
            <v xml:space="preserve">MES   </v>
          </cell>
        </row>
        <row r="4127">
          <cell r="A4127">
            <v>4734</v>
          </cell>
          <cell r="C4127" t="str">
            <v xml:space="preserve">M3    </v>
          </cell>
        </row>
        <row r="4128">
          <cell r="A4128">
            <v>6085</v>
          </cell>
          <cell r="C4128" t="str">
            <v xml:space="preserve">L     </v>
          </cell>
        </row>
        <row r="4129">
          <cell r="A4129">
            <v>38396</v>
          </cell>
          <cell r="C4129" t="str">
            <v xml:space="preserve">UN    </v>
          </cell>
        </row>
        <row r="4130">
          <cell r="A4130">
            <v>6090</v>
          </cell>
          <cell r="C4130" t="str">
            <v xml:space="preserve">L     </v>
          </cell>
        </row>
        <row r="4131">
          <cell r="A4131">
            <v>11622</v>
          </cell>
          <cell r="C4131" t="str">
            <v xml:space="preserve">KG    </v>
          </cell>
        </row>
        <row r="4132">
          <cell r="A4132">
            <v>6094</v>
          </cell>
          <cell r="C4132" t="str">
            <v xml:space="preserve">KG    </v>
          </cell>
        </row>
        <row r="4133">
          <cell r="A4133">
            <v>43143</v>
          </cell>
          <cell r="C4133" t="str">
            <v xml:space="preserve">L     </v>
          </cell>
        </row>
        <row r="4134">
          <cell r="A4134">
            <v>7317</v>
          </cell>
          <cell r="C4134" t="str">
            <v xml:space="preserve">KG    </v>
          </cell>
        </row>
        <row r="4135">
          <cell r="A4135">
            <v>142</v>
          </cell>
          <cell r="C4135" t="str">
            <v xml:space="preserve">310ML </v>
          </cell>
        </row>
        <row r="4136">
          <cell r="A4136">
            <v>43142</v>
          </cell>
          <cell r="C4136" t="str">
            <v xml:space="preserve">L     </v>
          </cell>
        </row>
        <row r="4137">
          <cell r="A4137">
            <v>38123</v>
          </cell>
          <cell r="C4137" t="str">
            <v xml:space="preserve">KG    </v>
          </cell>
        </row>
        <row r="4138">
          <cell r="A4138">
            <v>42701</v>
          </cell>
          <cell r="C4138" t="str">
            <v xml:space="preserve">UN    </v>
          </cell>
        </row>
        <row r="4139">
          <cell r="A4139">
            <v>42702</v>
          </cell>
          <cell r="C4139" t="str">
            <v xml:space="preserve">UN    </v>
          </cell>
        </row>
        <row r="4140">
          <cell r="A4140">
            <v>37955</v>
          </cell>
          <cell r="C4140" t="str">
            <v xml:space="preserve">UN    </v>
          </cell>
        </row>
        <row r="4141">
          <cell r="A4141">
            <v>42699</v>
          </cell>
          <cell r="C4141" t="str">
            <v xml:space="preserve">UN    </v>
          </cell>
        </row>
        <row r="4142">
          <cell r="A4142">
            <v>42700</v>
          </cell>
          <cell r="C4142" t="str">
            <v xml:space="preserve">UN    </v>
          </cell>
        </row>
        <row r="4143">
          <cell r="A4143">
            <v>37743</v>
          </cell>
          <cell r="C4143" t="str">
            <v xml:space="preserve">UN    </v>
          </cell>
        </row>
        <row r="4144">
          <cell r="A4144">
            <v>37744</v>
          </cell>
          <cell r="C4144" t="str">
            <v xml:space="preserve">UN    </v>
          </cell>
        </row>
        <row r="4145">
          <cell r="A4145">
            <v>37741</v>
          </cell>
          <cell r="C4145" t="str">
            <v xml:space="preserve">UN    </v>
          </cell>
        </row>
        <row r="4146">
          <cell r="A4146">
            <v>39396</v>
          </cell>
          <cell r="C4146" t="str">
            <v xml:space="preserve">UN    </v>
          </cell>
        </row>
        <row r="4147">
          <cell r="A4147">
            <v>39392</v>
          </cell>
          <cell r="C4147" t="str">
            <v xml:space="preserve">UN    </v>
          </cell>
        </row>
        <row r="4148">
          <cell r="A4148">
            <v>39393</v>
          </cell>
          <cell r="C4148" t="str">
            <v xml:space="preserve">UN    </v>
          </cell>
        </row>
        <row r="4149">
          <cell r="A4149">
            <v>39394</v>
          </cell>
          <cell r="C4149" t="str">
            <v xml:space="preserve">UN    </v>
          </cell>
        </row>
        <row r="4150">
          <cell r="A4150">
            <v>39395</v>
          </cell>
          <cell r="C4150" t="str">
            <v xml:space="preserve">UN    </v>
          </cell>
        </row>
        <row r="4151">
          <cell r="A4151">
            <v>14618</v>
          </cell>
          <cell r="C4151" t="str">
            <v xml:space="preserve">UN    </v>
          </cell>
        </row>
        <row r="4152">
          <cell r="A4152">
            <v>40269</v>
          </cell>
          <cell r="C4152" t="str">
            <v xml:space="preserve">UN    </v>
          </cell>
        </row>
        <row r="4153">
          <cell r="A4153">
            <v>6110</v>
          </cell>
          <cell r="C4153" t="str">
            <v xml:space="preserve">H     </v>
          </cell>
        </row>
        <row r="4154">
          <cell r="A4154">
            <v>40910</v>
          </cell>
          <cell r="C4154" t="str">
            <v xml:space="preserve">MES   </v>
          </cell>
        </row>
        <row r="4155">
          <cell r="A4155">
            <v>6111</v>
          </cell>
          <cell r="C4155" t="str">
            <v xml:space="preserve">H     </v>
          </cell>
        </row>
        <row r="4156">
          <cell r="A4156">
            <v>41084</v>
          </cell>
          <cell r="C4156" t="str">
            <v xml:space="preserve">MES   </v>
          </cell>
        </row>
        <row r="4157">
          <cell r="A4157">
            <v>25950</v>
          </cell>
          <cell r="C4157" t="str">
            <v xml:space="preserve">M3    </v>
          </cell>
        </row>
        <row r="4158">
          <cell r="A4158">
            <v>38637</v>
          </cell>
          <cell r="C4158" t="str">
            <v xml:space="preserve">UN    </v>
          </cell>
        </row>
        <row r="4159">
          <cell r="A4159">
            <v>6150</v>
          </cell>
          <cell r="C4159" t="str">
            <v xml:space="preserve">UN    </v>
          </cell>
        </row>
        <row r="4160">
          <cell r="A4160">
            <v>6136</v>
          </cell>
          <cell r="C4160" t="str">
            <v xml:space="preserve">UN    </v>
          </cell>
        </row>
        <row r="4161">
          <cell r="A4161">
            <v>38638</v>
          </cell>
          <cell r="C4161" t="str">
            <v xml:space="preserve">UN    </v>
          </cell>
        </row>
        <row r="4162">
          <cell r="A4162">
            <v>20262</v>
          </cell>
          <cell r="C4162" t="str">
            <v xml:space="preserve">UN    </v>
          </cell>
        </row>
        <row r="4163">
          <cell r="A4163">
            <v>6148</v>
          </cell>
          <cell r="C4163" t="str">
            <v xml:space="preserve">UN    </v>
          </cell>
        </row>
        <row r="4164">
          <cell r="A4164">
            <v>6145</v>
          </cell>
          <cell r="C4164" t="str">
            <v xml:space="preserve">UN    </v>
          </cell>
        </row>
        <row r="4165">
          <cell r="A4165">
            <v>6149</v>
          </cell>
          <cell r="C4165" t="str">
            <v xml:space="preserve">UN    </v>
          </cell>
        </row>
        <row r="4166">
          <cell r="A4166">
            <v>6146</v>
          </cell>
          <cell r="C4166" t="str">
            <v xml:space="preserve">UN    </v>
          </cell>
        </row>
        <row r="4167">
          <cell r="A4167">
            <v>26026</v>
          </cell>
          <cell r="C4167" t="str">
            <v xml:space="preserve">KG    </v>
          </cell>
        </row>
        <row r="4168">
          <cell r="A4168">
            <v>39961</v>
          </cell>
          <cell r="C4168" t="str">
            <v xml:space="preserve">UN    </v>
          </cell>
        </row>
        <row r="4169">
          <cell r="A4169">
            <v>42433</v>
          </cell>
          <cell r="C4169" t="str">
            <v xml:space="preserve">UN    </v>
          </cell>
        </row>
        <row r="4170">
          <cell r="A4170">
            <v>42434</v>
          </cell>
          <cell r="C4170" t="str">
            <v xml:space="preserve">UN    </v>
          </cell>
        </row>
        <row r="4171">
          <cell r="A4171">
            <v>42435</v>
          </cell>
          <cell r="C4171" t="str">
            <v xml:space="preserve">UN    </v>
          </cell>
        </row>
        <row r="4172">
          <cell r="A4172">
            <v>38061</v>
          </cell>
          <cell r="C4172" t="str">
            <v xml:space="preserve">UN    </v>
          </cell>
        </row>
        <row r="4173">
          <cell r="A4173">
            <v>20250</v>
          </cell>
          <cell r="C4173" t="str">
            <v xml:space="preserve">KG    </v>
          </cell>
        </row>
        <row r="4174">
          <cell r="A4174">
            <v>39965</v>
          </cell>
          <cell r="C4174" t="str">
            <v xml:space="preserve">M2    </v>
          </cell>
        </row>
        <row r="4175">
          <cell r="A4175">
            <v>39964</v>
          </cell>
          <cell r="C4175" t="str">
            <v xml:space="preserve">M2    </v>
          </cell>
        </row>
        <row r="4176">
          <cell r="A4176">
            <v>13388</v>
          </cell>
          <cell r="C4176" t="str">
            <v xml:space="preserve">KG    </v>
          </cell>
        </row>
        <row r="4177">
          <cell r="A4177">
            <v>39914</v>
          </cell>
          <cell r="C4177" t="str">
            <v xml:space="preserve">KG    </v>
          </cell>
        </row>
        <row r="4178">
          <cell r="A4178">
            <v>12732</v>
          </cell>
          <cell r="C4178" t="str">
            <v xml:space="preserve">UN    </v>
          </cell>
        </row>
        <row r="4179">
          <cell r="A4179">
            <v>6160</v>
          </cell>
          <cell r="C4179" t="str">
            <v xml:space="preserve">H     </v>
          </cell>
        </row>
        <row r="4180">
          <cell r="A4180">
            <v>41087</v>
          </cell>
          <cell r="C4180" t="str">
            <v xml:space="preserve">MES   </v>
          </cell>
        </row>
        <row r="4181">
          <cell r="A4181">
            <v>6166</v>
          </cell>
          <cell r="C4181" t="str">
            <v xml:space="preserve">H     </v>
          </cell>
        </row>
        <row r="4182">
          <cell r="A4182">
            <v>41088</v>
          </cell>
          <cell r="C4182" t="str">
            <v xml:space="preserve">MES   </v>
          </cell>
        </row>
        <row r="4183">
          <cell r="A4183">
            <v>20232</v>
          </cell>
          <cell r="C4183" t="str">
            <v xml:space="preserve">M     </v>
          </cell>
        </row>
        <row r="4184">
          <cell r="A4184">
            <v>10856</v>
          </cell>
          <cell r="C4184" t="str">
            <v xml:space="preserve">M     </v>
          </cell>
        </row>
        <row r="4185">
          <cell r="A4185">
            <v>4828</v>
          </cell>
          <cell r="C4185" t="str">
            <v xml:space="preserve">M     </v>
          </cell>
        </row>
        <row r="4186">
          <cell r="A4186">
            <v>20249</v>
          </cell>
          <cell r="C4186" t="str">
            <v xml:space="preserve">M     </v>
          </cell>
        </row>
        <row r="4187">
          <cell r="A4187">
            <v>11609</v>
          </cell>
          <cell r="C4187" t="str">
            <v xml:space="preserve">L     </v>
          </cell>
        </row>
        <row r="4188">
          <cell r="A4188">
            <v>20083</v>
          </cell>
          <cell r="C4188" t="str">
            <v xml:space="preserve">UN    </v>
          </cell>
        </row>
        <row r="4189">
          <cell r="A4189">
            <v>20082</v>
          </cell>
          <cell r="C4189" t="str">
            <v xml:space="preserve">UN    </v>
          </cell>
        </row>
        <row r="4190">
          <cell r="A4190">
            <v>5318</v>
          </cell>
          <cell r="C4190" t="str">
            <v xml:space="preserve">L     </v>
          </cell>
        </row>
        <row r="4191">
          <cell r="A4191">
            <v>10691</v>
          </cell>
          <cell r="C4191" t="str">
            <v xml:space="preserve">L     </v>
          </cell>
        </row>
        <row r="4192">
          <cell r="A4192">
            <v>12295</v>
          </cell>
          <cell r="C4192" t="str">
            <v xml:space="preserve">UN    </v>
          </cell>
        </row>
        <row r="4193">
          <cell r="A4193">
            <v>12296</v>
          </cell>
          <cell r="C4193" t="str">
            <v xml:space="preserve">UN    </v>
          </cell>
        </row>
        <row r="4194">
          <cell r="A4194">
            <v>12294</v>
          </cell>
          <cell r="C4194" t="str">
            <v xml:space="preserve">UN    </v>
          </cell>
        </row>
        <row r="4195">
          <cell r="A4195">
            <v>14543</v>
          </cell>
          <cell r="C4195" t="str">
            <v xml:space="preserve">UN    </v>
          </cell>
        </row>
        <row r="4196">
          <cell r="A4196">
            <v>13329</v>
          </cell>
          <cell r="C4196" t="str">
            <v xml:space="preserve">UN    </v>
          </cell>
        </row>
        <row r="4197">
          <cell r="A4197">
            <v>21044</v>
          </cell>
          <cell r="C4197" t="str">
            <v xml:space="preserve">UN    </v>
          </cell>
        </row>
        <row r="4198">
          <cell r="A4198">
            <v>21045</v>
          </cell>
          <cell r="C4198" t="str">
            <v xml:space="preserve">UN    </v>
          </cell>
        </row>
        <row r="4199">
          <cell r="A4199">
            <v>21040</v>
          </cell>
          <cell r="C4199" t="str">
            <v xml:space="preserve">UN    </v>
          </cell>
        </row>
        <row r="4200">
          <cell r="A4200">
            <v>21041</v>
          </cell>
          <cell r="C4200" t="str">
            <v xml:space="preserve">UN    </v>
          </cell>
        </row>
        <row r="4201">
          <cell r="A4201">
            <v>21047</v>
          </cell>
          <cell r="C4201" t="str">
            <v xml:space="preserve">UN    </v>
          </cell>
        </row>
        <row r="4202">
          <cell r="A4202">
            <v>21043</v>
          </cell>
          <cell r="C4202" t="str">
            <v xml:space="preserve">UN    </v>
          </cell>
        </row>
        <row r="4203">
          <cell r="A4203">
            <v>21042</v>
          </cell>
          <cell r="C4203" t="str">
            <v xml:space="preserve">UN    </v>
          </cell>
        </row>
        <row r="4204">
          <cell r="A4204">
            <v>14149</v>
          </cell>
          <cell r="C4204" t="str">
            <v xml:space="preserve">CENTO </v>
          </cell>
        </row>
        <row r="4205">
          <cell r="A4205">
            <v>38099</v>
          </cell>
          <cell r="C4205" t="str">
            <v xml:space="preserve">UN    </v>
          </cell>
        </row>
        <row r="4206">
          <cell r="A4206">
            <v>38100</v>
          </cell>
          <cell r="C4206" t="str">
            <v xml:space="preserve">UN    </v>
          </cell>
        </row>
        <row r="4207">
          <cell r="A4207">
            <v>20061</v>
          </cell>
          <cell r="C4207" t="str">
            <v xml:space="preserve">UN    </v>
          </cell>
        </row>
        <row r="4208">
          <cell r="A4208">
            <v>7576</v>
          </cell>
          <cell r="C4208" t="str">
            <v xml:space="preserve">UN    </v>
          </cell>
        </row>
        <row r="4209">
          <cell r="A4209">
            <v>3384</v>
          </cell>
          <cell r="C4209" t="str">
            <v xml:space="preserve">UN    </v>
          </cell>
        </row>
        <row r="4210">
          <cell r="A4210">
            <v>7572</v>
          </cell>
          <cell r="C4210" t="str">
            <v xml:space="preserve">UN    </v>
          </cell>
        </row>
        <row r="4211">
          <cell r="A4211">
            <v>3396</v>
          </cell>
          <cell r="C4211" t="str">
            <v xml:space="preserve">UN    </v>
          </cell>
        </row>
        <row r="4212">
          <cell r="A4212">
            <v>37590</v>
          </cell>
          <cell r="C4212" t="str">
            <v xml:space="preserve">UN    </v>
          </cell>
        </row>
        <row r="4213">
          <cell r="A4213">
            <v>37591</v>
          </cell>
          <cell r="C4213" t="str">
            <v xml:space="preserve">UN    </v>
          </cell>
        </row>
        <row r="4214">
          <cell r="A4214">
            <v>12626</v>
          </cell>
          <cell r="C4214" t="str">
            <v xml:space="preserve">UN    </v>
          </cell>
        </row>
        <row r="4215">
          <cell r="A4215">
            <v>11033</v>
          </cell>
          <cell r="C4215" t="str">
            <v xml:space="preserve">UN    </v>
          </cell>
        </row>
        <row r="4216">
          <cell r="A4216">
            <v>390</v>
          </cell>
          <cell r="C4216" t="str">
            <v xml:space="preserve">UN    </v>
          </cell>
        </row>
        <row r="4217">
          <cell r="A4217">
            <v>42436</v>
          </cell>
          <cell r="C4217" t="str">
            <v xml:space="preserve">UN    </v>
          </cell>
        </row>
        <row r="4218">
          <cell r="A4218">
            <v>6194</v>
          </cell>
          <cell r="C4218" t="str">
            <v xml:space="preserve">M     </v>
          </cell>
        </row>
        <row r="4219">
          <cell r="A4219">
            <v>10567</v>
          </cell>
          <cell r="C4219" t="str">
            <v xml:space="preserve">M     </v>
          </cell>
        </row>
        <row r="4220">
          <cell r="A4220">
            <v>6212</v>
          </cell>
          <cell r="C4220" t="str">
            <v xml:space="preserve">M     </v>
          </cell>
        </row>
        <row r="4221">
          <cell r="A4221">
            <v>6178</v>
          </cell>
          <cell r="C4221" t="str">
            <v xml:space="preserve">M2    </v>
          </cell>
        </row>
        <row r="4222">
          <cell r="A4222">
            <v>6180</v>
          </cell>
          <cell r="C4222" t="str">
            <v xml:space="preserve">M2    </v>
          </cell>
        </row>
        <row r="4223">
          <cell r="A4223">
            <v>6182</v>
          </cell>
          <cell r="C4223" t="str">
            <v xml:space="preserve">M2    </v>
          </cell>
        </row>
        <row r="4224">
          <cell r="A4224">
            <v>3993</v>
          </cell>
          <cell r="C4224" t="str">
            <v xml:space="preserve">M2    </v>
          </cell>
        </row>
        <row r="4225">
          <cell r="A4225">
            <v>3990</v>
          </cell>
          <cell r="C4225" t="str">
            <v xml:space="preserve">M     </v>
          </cell>
        </row>
        <row r="4226">
          <cell r="A4226">
            <v>3992</v>
          </cell>
          <cell r="C4226" t="str">
            <v xml:space="preserve">M     </v>
          </cell>
        </row>
        <row r="4227">
          <cell r="A4227">
            <v>6193</v>
          </cell>
          <cell r="C4227" t="str">
            <v xml:space="preserve">M     </v>
          </cell>
        </row>
        <row r="4228">
          <cell r="A4228">
            <v>6189</v>
          </cell>
          <cell r="C4228" t="str">
            <v xml:space="preserve">M     </v>
          </cell>
        </row>
        <row r="4229">
          <cell r="A4229">
            <v>6214</v>
          </cell>
          <cell r="C4229" t="str">
            <v xml:space="preserve">M2    </v>
          </cell>
        </row>
        <row r="4230">
          <cell r="A4230">
            <v>36153</v>
          </cell>
          <cell r="C4230" t="str">
            <v xml:space="preserve">UN    </v>
          </cell>
        </row>
        <row r="4231">
          <cell r="A4231">
            <v>10740</v>
          </cell>
          <cell r="C4231" t="str">
            <v xml:space="preserve">UN    </v>
          </cell>
        </row>
        <row r="4232">
          <cell r="A4232">
            <v>13914</v>
          </cell>
          <cell r="C4232" t="str">
            <v xml:space="preserve">UN    </v>
          </cell>
        </row>
        <row r="4233">
          <cell r="A4233">
            <v>10742</v>
          </cell>
          <cell r="C4233" t="str">
            <v xml:space="preserve">UN    </v>
          </cell>
        </row>
        <row r="4234">
          <cell r="A4234">
            <v>38465</v>
          </cell>
          <cell r="C4234" t="str">
            <v xml:space="preserve">UN    </v>
          </cell>
        </row>
        <row r="4235">
          <cell r="A4235">
            <v>7543</v>
          </cell>
          <cell r="C4235" t="str">
            <v xml:space="preserve">UN    </v>
          </cell>
        </row>
        <row r="4236">
          <cell r="A4236">
            <v>43427</v>
          </cell>
          <cell r="C4236" t="str">
            <v xml:space="preserve">UN    </v>
          </cell>
        </row>
        <row r="4237">
          <cell r="A4237">
            <v>41613</v>
          </cell>
          <cell r="C4237" t="str">
            <v xml:space="preserve">UN    </v>
          </cell>
        </row>
        <row r="4238">
          <cell r="A4238">
            <v>41614</v>
          </cell>
          <cell r="C4238" t="str">
            <v xml:space="preserve">UN    </v>
          </cell>
        </row>
        <row r="4239">
          <cell r="A4239">
            <v>41615</v>
          </cell>
          <cell r="C4239" t="str">
            <v xml:space="preserve">UN    </v>
          </cell>
        </row>
        <row r="4240">
          <cell r="A4240">
            <v>41616</v>
          </cell>
          <cell r="C4240" t="str">
            <v xml:space="preserve">UN    </v>
          </cell>
        </row>
        <row r="4241">
          <cell r="A4241">
            <v>41617</v>
          </cell>
          <cell r="C4241" t="str">
            <v xml:space="preserve">UN    </v>
          </cell>
        </row>
        <row r="4242">
          <cell r="A4242">
            <v>41618</v>
          </cell>
          <cell r="C4242" t="str">
            <v xml:space="preserve">UN    </v>
          </cell>
        </row>
        <row r="4243">
          <cell r="A4243">
            <v>43428</v>
          </cell>
          <cell r="C4243" t="str">
            <v xml:space="preserve">UN    </v>
          </cell>
        </row>
        <row r="4244">
          <cell r="A4244">
            <v>41619</v>
          </cell>
          <cell r="C4244" t="str">
            <v xml:space="preserve">UN    </v>
          </cell>
        </row>
        <row r="4245">
          <cell r="A4245">
            <v>41620</v>
          </cell>
          <cell r="C4245" t="str">
            <v xml:space="preserve">UN    </v>
          </cell>
        </row>
        <row r="4246">
          <cell r="A4246">
            <v>41622</v>
          </cell>
          <cell r="C4246" t="str">
            <v xml:space="preserve">UN    </v>
          </cell>
        </row>
        <row r="4247">
          <cell r="A4247">
            <v>41623</v>
          </cell>
          <cell r="C4247" t="str">
            <v xml:space="preserve">UN    </v>
          </cell>
        </row>
        <row r="4248">
          <cell r="A4248">
            <v>41624</v>
          </cell>
          <cell r="C4248" t="str">
            <v xml:space="preserve">UN    </v>
          </cell>
        </row>
        <row r="4249">
          <cell r="A4249">
            <v>41625</v>
          </cell>
          <cell r="C4249" t="str">
            <v xml:space="preserve">UN    </v>
          </cell>
        </row>
        <row r="4250">
          <cell r="A4250">
            <v>13255</v>
          </cell>
          <cell r="C4250" t="str">
            <v xml:space="preserve">UN    </v>
          </cell>
        </row>
        <row r="4251">
          <cell r="A4251">
            <v>39352</v>
          </cell>
          <cell r="C4251" t="str">
            <v xml:space="preserve">UN    </v>
          </cell>
        </row>
        <row r="4252">
          <cell r="A4252">
            <v>39346</v>
          </cell>
          <cell r="C4252" t="str">
            <v xml:space="preserve">UN    </v>
          </cell>
        </row>
        <row r="4253">
          <cell r="A4253">
            <v>39350</v>
          </cell>
          <cell r="C4253" t="str">
            <v xml:space="preserve">UN    </v>
          </cell>
        </row>
        <row r="4254">
          <cell r="A4254">
            <v>39351</v>
          </cell>
          <cell r="C4254" t="str">
            <v xml:space="preserve">UN    </v>
          </cell>
        </row>
        <row r="4255">
          <cell r="A4255">
            <v>38952</v>
          </cell>
          <cell r="C4255" t="str">
            <v xml:space="preserve">UN    </v>
          </cell>
        </row>
        <row r="4256">
          <cell r="A4256">
            <v>38953</v>
          </cell>
          <cell r="C4256" t="str">
            <v xml:space="preserve">UN    </v>
          </cell>
        </row>
        <row r="4257">
          <cell r="A4257">
            <v>38835</v>
          </cell>
          <cell r="C4257" t="str">
            <v xml:space="preserve">UN    </v>
          </cell>
        </row>
        <row r="4258">
          <cell r="A4258">
            <v>38837</v>
          </cell>
          <cell r="C4258" t="str">
            <v xml:space="preserve">UN    </v>
          </cell>
        </row>
        <row r="4259">
          <cell r="A4259">
            <v>38836</v>
          </cell>
          <cell r="C4259" t="str">
            <v xml:space="preserve">UN    </v>
          </cell>
        </row>
        <row r="4260">
          <cell r="A4260">
            <v>2666</v>
          </cell>
          <cell r="C4260" t="str">
            <v xml:space="preserve">UN    </v>
          </cell>
        </row>
        <row r="4261">
          <cell r="A4261">
            <v>2668</v>
          </cell>
          <cell r="C4261" t="str">
            <v xml:space="preserve">UN    </v>
          </cell>
        </row>
        <row r="4262">
          <cell r="A4262">
            <v>2664</v>
          </cell>
          <cell r="C4262" t="str">
            <v xml:space="preserve">UN    </v>
          </cell>
        </row>
        <row r="4263">
          <cell r="A4263">
            <v>2662</v>
          </cell>
          <cell r="C4263" t="str">
            <v xml:space="preserve">UN    </v>
          </cell>
        </row>
        <row r="4264">
          <cell r="A4264">
            <v>20964</v>
          </cell>
          <cell r="C4264" t="str">
            <v xml:space="preserve">UN    </v>
          </cell>
        </row>
        <row r="4265">
          <cell r="A4265">
            <v>10905</v>
          </cell>
          <cell r="C4265" t="str">
            <v xml:space="preserve">UN    </v>
          </cell>
        </row>
        <row r="4266">
          <cell r="A4266">
            <v>42703</v>
          </cell>
          <cell r="C4266" t="str">
            <v xml:space="preserve">UN    </v>
          </cell>
        </row>
        <row r="4267">
          <cell r="A4267">
            <v>42704</v>
          </cell>
          <cell r="C4267" t="str">
            <v xml:space="preserve">UN    </v>
          </cell>
        </row>
        <row r="4268">
          <cell r="A4268">
            <v>42705</v>
          </cell>
          <cell r="C4268" t="str">
            <v xml:space="preserve">UN    </v>
          </cell>
        </row>
        <row r="4269">
          <cell r="A4269">
            <v>42706</v>
          </cell>
          <cell r="C4269" t="str">
            <v xml:space="preserve">UN    </v>
          </cell>
        </row>
        <row r="4270">
          <cell r="A4270">
            <v>11289</v>
          </cell>
          <cell r="C4270" t="str">
            <v xml:space="preserve">UN    </v>
          </cell>
        </row>
        <row r="4271">
          <cell r="A4271">
            <v>11241</v>
          </cell>
          <cell r="C4271" t="str">
            <v xml:space="preserve">UN    </v>
          </cell>
        </row>
        <row r="4272">
          <cell r="A4272">
            <v>11301</v>
          </cell>
          <cell r="C4272" t="str">
            <v xml:space="preserve">UN    </v>
          </cell>
        </row>
        <row r="4273">
          <cell r="A4273">
            <v>21090</v>
          </cell>
          <cell r="C4273" t="str">
            <v xml:space="preserve">UN    </v>
          </cell>
        </row>
        <row r="4274">
          <cell r="A4274">
            <v>14112</v>
          </cell>
          <cell r="C4274" t="str">
            <v xml:space="preserve">UN    </v>
          </cell>
        </row>
        <row r="4275">
          <cell r="A4275">
            <v>11315</v>
          </cell>
          <cell r="C4275" t="str">
            <v xml:space="preserve">UN    </v>
          </cell>
        </row>
        <row r="4276">
          <cell r="A4276">
            <v>11292</v>
          </cell>
          <cell r="C4276" t="str">
            <v xml:space="preserve">UN    </v>
          </cell>
        </row>
        <row r="4277">
          <cell r="A4277">
            <v>21071</v>
          </cell>
          <cell r="C4277" t="str">
            <v xml:space="preserve">UN    </v>
          </cell>
        </row>
        <row r="4278">
          <cell r="A4278">
            <v>11293</v>
          </cell>
          <cell r="C4278" t="str">
            <v xml:space="preserve">UN    </v>
          </cell>
        </row>
        <row r="4279">
          <cell r="A4279">
            <v>11316</v>
          </cell>
          <cell r="C4279" t="str">
            <v xml:space="preserve">UN    </v>
          </cell>
        </row>
        <row r="4280">
          <cell r="A4280">
            <v>6243</v>
          </cell>
          <cell r="C4280" t="str">
            <v xml:space="preserve">UN    </v>
          </cell>
        </row>
        <row r="4281">
          <cell r="A4281">
            <v>21079</v>
          </cell>
          <cell r="C4281" t="str">
            <v xml:space="preserve">UN    </v>
          </cell>
        </row>
        <row r="4282">
          <cell r="A4282">
            <v>6240</v>
          </cell>
          <cell r="C4282" t="str">
            <v xml:space="preserve">UN    </v>
          </cell>
        </row>
        <row r="4283">
          <cell r="A4283">
            <v>11296</v>
          </cell>
          <cell r="C4283" t="str">
            <v xml:space="preserve">UN    </v>
          </cell>
        </row>
        <row r="4284">
          <cell r="A4284">
            <v>11299</v>
          </cell>
          <cell r="C4284" t="str">
            <v xml:space="preserve">UN    </v>
          </cell>
        </row>
        <row r="4285">
          <cell r="A4285">
            <v>11066</v>
          </cell>
          <cell r="C4285" t="str">
            <v xml:space="preserve">UN    </v>
          </cell>
        </row>
        <row r="4286">
          <cell r="A4286">
            <v>11065</v>
          </cell>
          <cell r="C4286" t="str">
            <v xml:space="preserve">UN    </v>
          </cell>
        </row>
        <row r="4287">
          <cell r="A4287">
            <v>11688</v>
          </cell>
          <cell r="C4287" t="str">
            <v xml:space="preserve">UN    </v>
          </cell>
        </row>
        <row r="4288">
          <cell r="A4288">
            <v>37736</v>
          </cell>
          <cell r="C4288" t="str">
            <v xml:space="preserve">UN    </v>
          </cell>
        </row>
        <row r="4289">
          <cell r="A4289">
            <v>37739</v>
          </cell>
          <cell r="C4289" t="str">
            <v xml:space="preserve">UN    </v>
          </cell>
        </row>
        <row r="4290">
          <cell r="A4290">
            <v>37740</v>
          </cell>
          <cell r="C4290" t="str">
            <v xml:space="preserve">UN    </v>
          </cell>
        </row>
        <row r="4291">
          <cell r="A4291">
            <v>37738</v>
          </cell>
          <cell r="C4291" t="str">
            <v xml:space="preserve">UN    </v>
          </cell>
        </row>
        <row r="4292">
          <cell r="A4292">
            <v>37737</v>
          </cell>
          <cell r="C4292" t="str">
            <v xml:space="preserve">UN    </v>
          </cell>
        </row>
        <row r="4293">
          <cell r="A4293">
            <v>25014</v>
          </cell>
          <cell r="C4293" t="str">
            <v xml:space="preserve">UN    </v>
          </cell>
        </row>
        <row r="4294">
          <cell r="A4294">
            <v>25013</v>
          </cell>
          <cell r="C4294" t="str">
            <v xml:space="preserve">UN    </v>
          </cell>
        </row>
        <row r="4295">
          <cell r="A4295">
            <v>14405</v>
          </cell>
          <cell r="C4295" t="str">
            <v xml:space="preserve">UN    </v>
          </cell>
        </row>
        <row r="4296">
          <cell r="A4296">
            <v>36790</v>
          </cell>
          <cell r="C4296" t="str">
            <v xml:space="preserve">UN    </v>
          </cell>
        </row>
        <row r="4297">
          <cell r="A4297">
            <v>20271</v>
          </cell>
          <cell r="C4297" t="str">
            <v xml:space="preserve">UN    </v>
          </cell>
        </row>
        <row r="4298">
          <cell r="A4298">
            <v>10423</v>
          </cell>
          <cell r="C4298" t="str">
            <v xml:space="preserve">UN    </v>
          </cell>
        </row>
        <row r="4299">
          <cell r="A4299">
            <v>37589</v>
          </cell>
          <cell r="C4299" t="str">
            <v xml:space="preserve">UN    </v>
          </cell>
        </row>
        <row r="4300">
          <cell r="A4300">
            <v>11690</v>
          </cell>
          <cell r="C4300" t="str">
            <v xml:space="preserve">UN    </v>
          </cell>
        </row>
        <row r="4301">
          <cell r="A4301">
            <v>20234</v>
          </cell>
          <cell r="C4301" t="str">
            <v xml:space="preserve">UN    </v>
          </cell>
        </row>
        <row r="4302">
          <cell r="A4302">
            <v>4763</v>
          </cell>
          <cell r="C4302" t="str">
            <v xml:space="preserve">H     </v>
          </cell>
        </row>
        <row r="4303">
          <cell r="A4303">
            <v>41070</v>
          </cell>
          <cell r="C4303" t="str">
            <v xml:space="preserve">MES   </v>
          </cell>
        </row>
        <row r="4304">
          <cell r="A4304">
            <v>14583</v>
          </cell>
          <cell r="C4304" t="str">
            <v xml:space="preserve">M3    </v>
          </cell>
        </row>
        <row r="4305">
          <cell r="A4305">
            <v>11457</v>
          </cell>
          <cell r="C4305" t="str">
            <v xml:space="preserve">UN    </v>
          </cell>
        </row>
        <row r="4306">
          <cell r="A4306">
            <v>21121</v>
          </cell>
          <cell r="C4306" t="str">
            <v xml:space="preserve">UN    </v>
          </cell>
        </row>
        <row r="4307">
          <cell r="A4307">
            <v>38010</v>
          </cell>
          <cell r="C4307" t="str">
            <v xml:space="preserve">UN    </v>
          </cell>
        </row>
        <row r="4308">
          <cell r="A4308">
            <v>38011</v>
          </cell>
          <cell r="C4308" t="str">
            <v xml:space="preserve">UN    </v>
          </cell>
        </row>
        <row r="4309">
          <cell r="A4309">
            <v>38012</v>
          </cell>
          <cell r="C4309" t="str">
            <v xml:space="preserve">UN    </v>
          </cell>
        </row>
        <row r="4310">
          <cell r="A4310">
            <v>38013</v>
          </cell>
          <cell r="C4310" t="str">
            <v xml:space="preserve">UN    </v>
          </cell>
        </row>
        <row r="4311">
          <cell r="A4311">
            <v>38014</v>
          </cell>
          <cell r="C4311" t="str">
            <v xml:space="preserve">UN    </v>
          </cell>
        </row>
        <row r="4312">
          <cell r="A4312">
            <v>38015</v>
          </cell>
          <cell r="C4312" t="str">
            <v xml:space="preserve">UN    </v>
          </cell>
        </row>
        <row r="4313">
          <cell r="A4313">
            <v>38016</v>
          </cell>
          <cell r="C4313" t="str">
            <v xml:space="preserve">UN    </v>
          </cell>
        </row>
        <row r="4314">
          <cell r="A4314">
            <v>12741</v>
          </cell>
          <cell r="C4314" t="str">
            <v xml:space="preserve">UN    </v>
          </cell>
        </row>
        <row r="4315">
          <cell r="A4315">
            <v>12733</v>
          </cell>
          <cell r="C4315" t="str">
            <v xml:space="preserve">UN    </v>
          </cell>
        </row>
        <row r="4316">
          <cell r="A4316">
            <v>12734</v>
          </cell>
          <cell r="C4316" t="str">
            <v xml:space="preserve">UN    </v>
          </cell>
        </row>
        <row r="4317">
          <cell r="A4317">
            <v>12735</v>
          </cell>
          <cell r="C4317" t="str">
            <v xml:space="preserve">UN    </v>
          </cell>
        </row>
        <row r="4318">
          <cell r="A4318">
            <v>12736</v>
          </cell>
          <cell r="C4318" t="str">
            <v xml:space="preserve">UN    </v>
          </cell>
        </row>
        <row r="4319">
          <cell r="A4319">
            <v>12737</v>
          </cell>
          <cell r="C4319" t="str">
            <v xml:space="preserve">UN    </v>
          </cell>
        </row>
        <row r="4320">
          <cell r="A4320">
            <v>12738</v>
          </cell>
          <cell r="C4320" t="str">
            <v xml:space="preserve">UN    </v>
          </cell>
        </row>
        <row r="4321">
          <cell r="A4321">
            <v>12739</v>
          </cell>
          <cell r="C4321" t="str">
            <v xml:space="preserve">UN    </v>
          </cell>
        </row>
        <row r="4322">
          <cell r="A4322">
            <v>12740</v>
          </cell>
          <cell r="C4322" t="str">
            <v xml:space="preserve">UN    </v>
          </cell>
        </row>
        <row r="4323">
          <cell r="A4323">
            <v>6297</v>
          </cell>
          <cell r="C4323" t="str">
            <v xml:space="preserve">UN    </v>
          </cell>
        </row>
        <row r="4324">
          <cell r="A4324">
            <v>6296</v>
          </cell>
          <cell r="C4324" t="str">
            <v xml:space="preserve">UN    </v>
          </cell>
        </row>
        <row r="4325">
          <cell r="A4325">
            <v>6294</v>
          </cell>
          <cell r="C4325" t="str">
            <v xml:space="preserve">UN    </v>
          </cell>
        </row>
        <row r="4326">
          <cell r="A4326">
            <v>6323</v>
          </cell>
          <cell r="C4326" t="str">
            <v xml:space="preserve">UN    </v>
          </cell>
        </row>
        <row r="4327">
          <cell r="A4327">
            <v>6299</v>
          </cell>
          <cell r="C4327" t="str">
            <v xml:space="preserve">UN    </v>
          </cell>
        </row>
        <row r="4328">
          <cell r="A4328">
            <v>6298</v>
          </cell>
          <cell r="C4328" t="str">
            <v xml:space="preserve">UN    </v>
          </cell>
        </row>
        <row r="4329">
          <cell r="A4329">
            <v>6295</v>
          </cell>
          <cell r="C4329" t="str">
            <v xml:space="preserve">UN    </v>
          </cell>
        </row>
        <row r="4330">
          <cell r="A4330">
            <v>6322</v>
          </cell>
          <cell r="C4330" t="str">
            <v xml:space="preserve">UN    </v>
          </cell>
        </row>
        <row r="4331">
          <cell r="A4331">
            <v>6300</v>
          </cell>
          <cell r="C4331" t="str">
            <v xml:space="preserve">UN    </v>
          </cell>
        </row>
        <row r="4332">
          <cell r="A4332">
            <v>6321</v>
          </cell>
          <cell r="C4332" t="str">
            <v xml:space="preserve">UN    </v>
          </cell>
        </row>
        <row r="4333">
          <cell r="A4333">
            <v>6301</v>
          </cell>
          <cell r="C4333" t="str">
            <v xml:space="preserve">UN    </v>
          </cell>
        </row>
        <row r="4334">
          <cell r="A4334">
            <v>7105</v>
          </cell>
          <cell r="C4334" t="str">
            <v xml:space="preserve">UN    </v>
          </cell>
        </row>
        <row r="4335">
          <cell r="A4335">
            <v>20183</v>
          </cell>
          <cell r="C4335" t="str">
            <v xml:space="preserve">UN    </v>
          </cell>
        </row>
        <row r="4336">
          <cell r="A4336">
            <v>38448</v>
          </cell>
          <cell r="C4336" t="str">
            <v xml:space="preserve">UN    </v>
          </cell>
        </row>
        <row r="4337">
          <cell r="A4337">
            <v>20182</v>
          </cell>
          <cell r="C4337" t="str">
            <v xml:space="preserve">UN    </v>
          </cell>
        </row>
        <row r="4338">
          <cell r="A4338">
            <v>7119</v>
          </cell>
          <cell r="C4338" t="str">
            <v xml:space="preserve">UN    </v>
          </cell>
        </row>
        <row r="4339">
          <cell r="A4339">
            <v>7120</v>
          </cell>
          <cell r="C4339" t="str">
            <v xml:space="preserve">UN    </v>
          </cell>
        </row>
        <row r="4340">
          <cell r="A4340">
            <v>6319</v>
          </cell>
          <cell r="C4340" t="str">
            <v xml:space="preserve">UN    </v>
          </cell>
        </row>
        <row r="4341">
          <cell r="A4341">
            <v>6304</v>
          </cell>
          <cell r="C4341" t="str">
            <v xml:space="preserve">UN    </v>
          </cell>
        </row>
        <row r="4342">
          <cell r="A4342">
            <v>21116</v>
          </cell>
          <cell r="C4342" t="str">
            <v xml:space="preserve">UN    </v>
          </cell>
        </row>
        <row r="4343">
          <cell r="A4343">
            <v>6320</v>
          </cell>
          <cell r="C4343" t="str">
            <v xml:space="preserve">UN    </v>
          </cell>
        </row>
        <row r="4344">
          <cell r="A4344">
            <v>6303</v>
          </cell>
          <cell r="C4344" t="str">
            <v xml:space="preserve">UN    </v>
          </cell>
        </row>
        <row r="4345">
          <cell r="A4345">
            <v>6308</v>
          </cell>
          <cell r="C4345" t="str">
            <v xml:space="preserve">UN    </v>
          </cell>
        </row>
        <row r="4346">
          <cell r="A4346">
            <v>6317</v>
          </cell>
          <cell r="C4346" t="str">
            <v xml:space="preserve">UN    </v>
          </cell>
        </row>
        <row r="4347">
          <cell r="A4347">
            <v>6307</v>
          </cell>
          <cell r="C4347" t="str">
            <v xml:space="preserve">UN    </v>
          </cell>
        </row>
        <row r="4348">
          <cell r="A4348">
            <v>6309</v>
          </cell>
          <cell r="C4348" t="str">
            <v xml:space="preserve">UN    </v>
          </cell>
        </row>
        <row r="4349">
          <cell r="A4349">
            <v>6318</v>
          </cell>
          <cell r="C4349" t="str">
            <v xml:space="preserve">UN    </v>
          </cell>
        </row>
        <row r="4350">
          <cell r="A4350">
            <v>6306</v>
          </cell>
          <cell r="C4350" t="str">
            <v xml:space="preserve">UN    </v>
          </cell>
        </row>
        <row r="4351">
          <cell r="A4351">
            <v>6305</v>
          </cell>
          <cell r="C4351" t="str">
            <v xml:space="preserve">UN    </v>
          </cell>
        </row>
        <row r="4352">
          <cell r="A4352">
            <v>6302</v>
          </cell>
          <cell r="C4352" t="str">
            <v xml:space="preserve">UN    </v>
          </cell>
        </row>
        <row r="4353">
          <cell r="A4353">
            <v>6312</v>
          </cell>
          <cell r="C4353" t="str">
            <v xml:space="preserve">UN    </v>
          </cell>
        </row>
        <row r="4354">
          <cell r="A4354">
            <v>6311</v>
          </cell>
          <cell r="C4354" t="str">
            <v xml:space="preserve">UN    </v>
          </cell>
        </row>
        <row r="4355">
          <cell r="A4355">
            <v>6310</v>
          </cell>
          <cell r="C4355" t="str">
            <v xml:space="preserve">UN    </v>
          </cell>
        </row>
        <row r="4356">
          <cell r="A4356">
            <v>6314</v>
          </cell>
          <cell r="C4356" t="str">
            <v xml:space="preserve">UN    </v>
          </cell>
        </row>
        <row r="4357">
          <cell r="A4357">
            <v>6313</v>
          </cell>
          <cell r="C4357" t="str">
            <v xml:space="preserve">UN    </v>
          </cell>
        </row>
        <row r="4358">
          <cell r="A4358">
            <v>6315</v>
          </cell>
          <cell r="C4358" t="str">
            <v xml:space="preserve">UN    </v>
          </cell>
        </row>
        <row r="4359">
          <cell r="A4359">
            <v>6316</v>
          </cell>
          <cell r="C4359" t="str">
            <v xml:space="preserve">UN    </v>
          </cell>
        </row>
        <row r="4360">
          <cell r="A4360">
            <v>38878</v>
          </cell>
          <cell r="C4360" t="str">
            <v xml:space="preserve">UN    </v>
          </cell>
        </row>
        <row r="4361">
          <cell r="A4361">
            <v>38879</v>
          </cell>
          <cell r="C4361" t="str">
            <v xml:space="preserve">UN    </v>
          </cell>
        </row>
        <row r="4362">
          <cell r="A4362">
            <v>38881</v>
          </cell>
          <cell r="C4362" t="str">
            <v xml:space="preserve">UN    </v>
          </cell>
        </row>
        <row r="4363">
          <cell r="A4363">
            <v>38880</v>
          </cell>
          <cell r="C4363" t="str">
            <v xml:space="preserve">UN    </v>
          </cell>
        </row>
        <row r="4364">
          <cell r="A4364">
            <v>38882</v>
          </cell>
          <cell r="C4364" t="str">
            <v xml:space="preserve">UN    </v>
          </cell>
        </row>
        <row r="4365">
          <cell r="A4365">
            <v>38883</v>
          </cell>
          <cell r="C4365" t="str">
            <v xml:space="preserve">UN    </v>
          </cell>
        </row>
        <row r="4366">
          <cell r="A4366">
            <v>38884</v>
          </cell>
          <cell r="C4366" t="str">
            <v xml:space="preserve">UN    </v>
          </cell>
        </row>
        <row r="4367">
          <cell r="A4367">
            <v>38885</v>
          </cell>
          <cell r="C4367" t="str">
            <v xml:space="preserve">UN    </v>
          </cell>
        </row>
        <row r="4368">
          <cell r="A4368">
            <v>38886</v>
          </cell>
          <cell r="C4368" t="str">
            <v xml:space="preserve">UN    </v>
          </cell>
        </row>
        <row r="4369">
          <cell r="A4369">
            <v>38887</v>
          </cell>
          <cell r="C4369" t="str">
            <v xml:space="preserve">UN    </v>
          </cell>
        </row>
        <row r="4370">
          <cell r="A4370">
            <v>38888</v>
          </cell>
          <cell r="C4370" t="str">
            <v xml:space="preserve">UN    </v>
          </cell>
        </row>
        <row r="4371">
          <cell r="A4371">
            <v>38890</v>
          </cell>
          <cell r="C4371" t="str">
            <v xml:space="preserve">UN    </v>
          </cell>
        </row>
        <row r="4372">
          <cell r="A4372">
            <v>38893</v>
          </cell>
          <cell r="C4372" t="str">
            <v xml:space="preserve">UN    </v>
          </cell>
        </row>
        <row r="4373">
          <cell r="A4373">
            <v>38894</v>
          </cell>
          <cell r="C4373" t="str">
            <v xml:space="preserve">UN    </v>
          </cell>
        </row>
        <row r="4374">
          <cell r="A4374">
            <v>38896</v>
          </cell>
          <cell r="C4374" t="str">
            <v xml:space="preserve">UN    </v>
          </cell>
        </row>
        <row r="4375">
          <cell r="A4375">
            <v>39324</v>
          </cell>
          <cell r="C4375" t="str">
            <v xml:space="preserve">UN    </v>
          </cell>
        </row>
        <row r="4376">
          <cell r="A4376">
            <v>39325</v>
          </cell>
          <cell r="C4376" t="str">
            <v xml:space="preserve">UN    </v>
          </cell>
        </row>
        <row r="4377">
          <cell r="A4377">
            <v>39326</v>
          </cell>
          <cell r="C4377" t="str">
            <v xml:space="preserve">UN    </v>
          </cell>
        </row>
        <row r="4378">
          <cell r="A4378">
            <v>39327</v>
          </cell>
          <cell r="C4378" t="str">
            <v xml:space="preserve">UN    </v>
          </cell>
        </row>
        <row r="4379">
          <cell r="A4379">
            <v>20176</v>
          </cell>
          <cell r="C4379" t="str">
            <v xml:space="preserve">UN    </v>
          </cell>
        </row>
        <row r="4380">
          <cell r="A4380">
            <v>11378</v>
          </cell>
          <cell r="C4380" t="str">
            <v xml:space="preserve">UN    </v>
          </cell>
        </row>
        <row r="4381">
          <cell r="A4381">
            <v>11379</v>
          </cell>
          <cell r="C4381" t="str">
            <v xml:space="preserve">UN    </v>
          </cell>
        </row>
        <row r="4382">
          <cell r="A4382">
            <v>11493</v>
          </cell>
          <cell r="C4382" t="str">
            <v xml:space="preserve">UN    </v>
          </cell>
        </row>
        <row r="4383">
          <cell r="A4383">
            <v>42717</v>
          </cell>
          <cell r="C4383" t="str">
            <v xml:space="preserve">UN    </v>
          </cell>
        </row>
        <row r="4384">
          <cell r="A4384">
            <v>42718</v>
          </cell>
          <cell r="C4384" t="str">
            <v xml:space="preserve">UN    </v>
          </cell>
        </row>
        <row r="4385">
          <cell r="A4385">
            <v>7106</v>
          </cell>
          <cell r="C4385" t="str">
            <v xml:space="preserve">UN    </v>
          </cell>
        </row>
        <row r="4386">
          <cell r="A4386">
            <v>7104</v>
          </cell>
          <cell r="C4386" t="str">
            <v xml:space="preserve">UN    </v>
          </cell>
        </row>
        <row r="4387">
          <cell r="A4387">
            <v>7136</v>
          </cell>
          <cell r="C4387" t="str">
            <v xml:space="preserve">UN    </v>
          </cell>
        </row>
        <row r="4388">
          <cell r="A4388">
            <v>7128</v>
          </cell>
          <cell r="C4388" t="str">
            <v xml:space="preserve">UN    </v>
          </cell>
        </row>
        <row r="4389">
          <cell r="A4389">
            <v>7108</v>
          </cell>
          <cell r="C4389" t="str">
            <v xml:space="preserve">UN    </v>
          </cell>
        </row>
        <row r="4390">
          <cell r="A4390">
            <v>7129</v>
          </cell>
          <cell r="C4390" t="str">
            <v xml:space="preserve">UN    </v>
          </cell>
        </row>
        <row r="4391">
          <cell r="A4391">
            <v>7130</v>
          </cell>
          <cell r="C4391" t="str">
            <v xml:space="preserve">UN    </v>
          </cell>
        </row>
        <row r="4392">
          <cell r="A4392">
            <v>7131</v>
          </cell>
          <cell r="C4392" t="str">
            <v xml:space="preserve">UN    </v>
          </cell>
        </row>
        <row r="4393">
          <cell r="A4393">
            <v>7132</v>
          </cell>
          <cell r="C4393" t="str">
            <v xml:space="preserve">UN    </v>
          </cell>
        </row>
        <row r="4394">
          <cell r="A4394">
            <v>7133</v>
          </cell>
          <cell r="C4394" t="str">
            <v xml:space="preserve">UN    </v>
          </cell>
        </row>
        <row r="4395">
          <cell r="A4395">
            <v>37420</v>
          </cell>
          <cell r="C4395" t="str">
            <v xml:space="preserve">UN    </v>
          </cell>
        </row>
        <row r="4396">
          <cell r="A4396">
            <v>37421</v>
          </cell>
          <cell r="C4396" t="str">
            <v xml:space="preserve">UN    </v>
          </cell>
        </row>
        <row r="4397">
          <cell r="A4397">
            <v>37422</v>
          </cell>
          <cell r="C4397" t="str">
            <v xml:space="preserve">UN    </v>
          </cell>
        </row>
        <row r="4398">
          <cell r="A4398">
            <v>37443</v>
          </cell>
          <cell r="C4398" t="str">
            <v xml:space="preserve">UN    </v>
          </cell>
        </row>
        <row r="4399">
          <cell r="A4399">
            <v>37444</v>
          </cell>
          <cell r="C4399" t="str">
            <v xml:space="preserve">UN    </v>
          </cell>
        </row>
        <row r="4400">
          <cell r="A4400">
            <v>37445</v>
          </cell>
          <cell r="C4400" t="str">
            <v xml:space="preserve">UN    </v>
          </cell>
        </row>
        <row r="4401">
          <cell r="A4401">
            <v>37446</v>
          </cell>
          <cell r="C4401" t="str">
            <v xml:space="preserve">UN    </v>
          </cell>
        </row>
        <row r="4402">
          <cell r="A4402">
            <v>37447</v>
          </cell>
          <cell r="C4402" t="str">
            <v xml:space="preserve">UN    </v>
          </cell>
        </row>
        <row r="4403">
          <cell r="A4403">
            <v>37448</v>
          </cell>
          <cell r="C4403" t="str">
            <v xml:space="preserve">UN    </v>
          </cell>
        </row>
        <row r="4404">
          <cell r="A4404">
            <v>37440</v>
          </cell>
          <cell r="C4404" t="str">
            <v xml:space="preserve">UN    </v>
          </cell>
        </row>
        <row r="4405">
          <cell r="A4405">
            <v>37441</v>
          </cell>
          <cell r="C4405" t="str">
            <v xml:space="preserve">UN    </v>
          </cell>
        </row>
        <row r="4406">
          <cell r="A4406">
            <v>37442</v>
          </cell>
          <cell r="C4406" t="str">
            <v xml:space="preserve">UN    </v>
          </cell>
        </row>
        <row r="4407">
          <cell r="A4407">
            <v>38017</v>
          </cell>
          <cell r="C4407" t="str">
            <v xml:space="preserve">UN    </v>
          </cell>
        </row>
        <row r="4408">
          <cell r="A4408">
            <v>38018</v>
          </cell>
          <cell r="C4408" t="str">
            <v xml:space="preserve">UN    </v>
          </cell>
        </row>
        <row r="4409">
          <cell r="A4409">
            <v>39895</v>
          </cell>
          <cell r="C4409" t="str">
            <v xml:space="preserve">UN    </v>
          </cell>
        </row>
        <row r="4410">
          <cell r="A4410">
            <v>39896</v>
          </cell>
          <cell r="C4410" t="str">
            <v xml:space="preserve">UN    </v>
          </cell>
        </row>
        <row r="4411">
          <cell r="A4411">
            <v>38873</v>
          </cell>
          <cell r="C4411" t="str">
            <v xml:space="preserve">UN    </v>
          </cell>
        </row>
        <row r="4412">
          <cell r="A4412">
            <v>38874</v>
          </cell>
          <cell r="C4412" t="str">
            <v xml:space="preserve">UN    </v>
          </cell>
        </row>
        <row r="4413">
          <cell r="A4413">
            <v>38875</v>
          </cell>
          <cell r="C4413" t="str">
            <v xml:space="preserve">UN    </v>
          </cell>
        </row>
        <row r="4414">
          <cell r="A4414">
            <v>38876</v>
          </cell>
          <cell r="C4414" t="str">
            <v xml:space="preserve">UN    </v>
          </cell>
        </row>
        <row r="4415">
          <cell r="A4415">
            <v>39000</v>
          </cell>
          <cell r="C4415" t="str">
            <v xml:space="preserve">UN    </v>
          </cell>
        </row>
        <row r="4416">
          <cell r="A4416">
            <v>38674</v>
          </cell>
          <cell r="C4416" t="str">
            <v xml:space="preserve">UN    </v>
          </cell>
        </row>
        <row r="4417">
          <cell r="A4417">
            <v>38911</v>
          </cell>
          <cell r="C4417" t="str">
            <v xml:space="preserve">UN    </v>
          </cell>
        </row>
        <row r="4418">
          <cell r="A4418">
            <v>38912</v>
          </cell>
          <cell r="C4418" t="str">
            <v xml:space="preserve">UN    </v>
          </cell>
        </row>
        <row r="4419">
          <cell r="A4419">
            <v>38019</v>
          </cell>
          <cell r="C4419" t="str">
            <v xml:space="preserve">UN    </v>
          </cell>
        </row>
        <row r="4420">
          <cell r="A4420">
            <v>38020</v>
          </cell>
          <cell r="C4420" t="str">
            <v xml:space="preserve">UN    </v>
          </cell>
        </row>
        <row r="4421">
          <cell r="A4421">
            <v>38454</v>
          </cell>
          <cell r="C4421" t="str">
            <v xml:space="preserve">UN    </v>
          </cell>
        </row>
        <row r="4422">
          <cell r="A4422">
            <v>38455</v>
          </cell>
          <cell r="C4422" t="str">
            <v xml:space="preserve">UN    </v>
          </cell>
        </row>
        <row r="4423">
          <cell r="A4423">
            <v>38462</v>
          </cell>
          <cell r="C4423" t="str">
            <v xml:space="preserve">UN    </v>
          </cell>
        </row>
        <row r="4424">
          <cell r="A4424">
            <v>36362</v>
          </cell>
          <cell r="C4424" t="str">
            <v xml:space="preserve">UN    </v>
          </cell>
        </row>
        <row r="4425">
          <cell r="A4425">
            <v>36298</v>
          </cell>
          <cell r="C4425" t="str">
            <v xml:space="preserve">UN    </v>
          </cell>
        </row>
        <row r="4426">
          <cell r="A4426">
            <v>38456</v>
          </cell>
          <cell r="C4426" t="str">
            <v xml:space="preserve">UN    </v>
          </cell>
        </row>
        <row r="4427">
          <cell r="A4427">
            <v>38457</v>
          </cell>
          <cell r="C4427" t="str">
            <v xml:space="preserve">UN    </v>
          </cell>
        </row>
        <row r="4428">
          <cell r="A4428">
            <v>38458</v>
          </cell>
          <cell r="C4428" t="str">
            <v xml:space="preserve">UN    </v>
          </cell>
        </row>
        <row r="4429">
          <cell r="A4429">
            <v>38459</v>
          </cell>
          <cell r="C4429" t="str">
            <v xml:space="preserve">UN    </v>
          </cell>
        </row>
        <row r="4430">
          <cell r="A4430">
            <v>38460</v>
          </cell>
          <cell r="C4430" t="str">
            <v xml:space="preserve">UN    </v>
          </cell>
        </row>
        <row r="4431">
          <cell r="A4431">
            <v>38461</v>
          </cell>
          <cell r="C4431" t="str">
            <v xml:space="preserve">UN    </v>
          </cell>
        </row>
        <row r="4432">
          <cell r="A4432">
            <v>7094</v>
          </cell>
          <cell r="C4432" t="str">
            <v xml:space="preserve">UN    </v>
          </cell>
        </row>
        <row r="4433">
          <cell r="A4433">
            <v>7116</v>
          </cell>
          <cell r="C4433" t="str">
            <v xml:space="preserve">UN    </v>
          </cell>
        </row>
        <row r="4434">
          <cell r="A4434">
            <v>7118</v>
          </cell>
          <cell r="C4434" t="str">
            <v xml:space="preserve">UN    </v>
          </cell>
        </row>
        <row r="4435">
          <cell r="A4435">
            <v>7117</v>
          </cell>
          <cell r="C4435" t="str">
            <v xml:space="preserve">UN    </v>
          </cell>
        </row>
        <row r="4436">
          <cell r="A4436">
            <v>7098</v>
          </cell>
          <cell r="C4436" t="str">
            <v xml:space="preserve">UN    </v>
          </cell>
        </row>
        <row r="4437">
          <cell r="A4437">
            <v>7110</v>
          </cell>
          <cell r="C4437" t="str">
            <v xml:space="preserve">UN    </v>
          </cell>
        </row>
        <row r="4438">
          <cell r="A4438">
            <v>7123</v>
          </cell>
          <cell r="C4438" t="str">
            <v xml:space="preserve">UN    </v>
          </cell>
        </row>
        <row r="4439">
          <cell r="A4439">
            <v>7121</v>
          </cell>
          <cell r="C4439" t="str">
            <v xml:space="preserve">UN    </v>
          </cell>
        </row>
        <row r="4440">
          <cell r="A4440">
            <v>7137</v>
          </cell>
          <cell r="C4440" t="str">
            <v xml:space="preserve">UN    </v>
          </cell>
        </row>
        <row r="4441">
          <cell r="A4441">
            <v>7122</v>
          </cell>
          <cell r="C4441" t="str">
            <v xml:space="preserve">UN    </v>
          </cell>
        </row>
        <row r="4442">
          <cell r="A4442">
            <v>7114</v>
          </cell>
          <cell r="C4442" t="str">
            <v xml:space="preserve">UN    </v>
          </cell>
        </row>
        <row r="4443">
          <cell r="A4443">
            <v>7109</v>
          </cell>
          <cell r="C4443" t="str">
            <v xml:space="preserve">UN    </v>
          </cell>
        </row>
        <row r="4444">
          <cell r="A4444">
            <v>7135</v>
          </cell>
          <cell r="C4444" t="str">
            <v xml:space="preserve">UN    </v>
          </cell>
        </row>
        <row r="4445">
          <cell r="A4445">
            <v>37947</v>
          </cell>
          <cell r="C4445" t="str">
            <v xml:space="preserve">UN    </v>
          </cell>
        </row>
        <row r="4446">
          <cell r="A4446">
            <v>7103</v>
          </cell>
          <cell r="C4446" t="str">
            <v xml:space="preserve">UN    </v>
          </cell>
        </row>
        <row r="4447">
          <cell r="A4447">
            <v>40419</v>
          </cell>
          <cell r="C4447" t="str">
            <v xml:space="preserve">UN    </v>
          </cell>
        </row>
        <row r="4448">
          <cell r="A4448">
            <v>40420</v>
          </cell>
          <cell r="C4448" t="str">
            <v xml:space="preserve">UN    </v>
          </cell>
        </row>
        <row r="4449">
          <cell r="A4449">
            <v>40421</v>
          </cell>
          <cell r="C4449" t="str">
            <v xml:space="preserve">UN    </v>
          </cell>
        </row>
        <row r="4450">
          <cell r="A4450">
            <v>7126</v>
          </cell>
          <cell r="C4450" t="str">
            <v xml:space="preserve">UN    </v>
          </cell>
        </row>
        <row r="4451">
          <cell r="A4451">
            <v>38905</v>
          </cell>
          <cell r="C4451" t="str">
            <v xml:space="preserve">UN    </v>
          </cell>
        </row>
        <row r="4452">
          <cell r="A4452">
            <v>38907</v>
          </cell>
          <cell r="C4452" t="str">
            <v xml:space="preserve">UN    </v>
          </cell>
        </row>
        <row r="4453">
          <cell r="A4453">
            <v>38908</v>
          </cell>
          <cell r="C4453" t="str">
            <v xml:space="preserve">UN    </v>
          </cell>
        </row>
        <row r="4454">
          <cell r="A4454">
            <v>38909</v>
          </cell>
          <cell r="C4454" t="str">
            <v xml:space="preserve">UN    </v>
          </cell>
        </row>
        <row r="4455">
          <cell r="A4455">
            <v>38910</v>
          </cell>
          <cell r="C4455" t="str">
            <v xml:space="preserve">UN    </v>
          </cell>
        </row>
        <row r="4456">
          <cell r="A4456">
            <v>38897</v>
          </cell>
          <cell r="C4456" t="str">
            <v xml:space="preserve">UN    </v>
          </cell>
        </row>
        <row r="4457">
          <cell r="A4457">
            <v>38899</v>
          </cell>
          <cell r="C4457" t="str">
            <v xml:space="preserve">UN    </v>
          </cell>
        </row>
        <row r="4458">
          <cell r="A4458">
            <v>38900</v>
          </cell>
          <cell r="C4458" t="str">
            <v xml:space="preserve">UN    </v>
          </cell>
        </row>
        <row r="4459">
          <cell r="A4459">
            <v>38901</v>
          </cell>
          <cell r="C4459" t="str">
            <v xml:space="preserve">UN    </v>
          </cell>
        </row>
        <row r="4460">
          <cell r="A4460">
            <v>38904</v>
          </cell>
          <cell r="C4460" t="str">
            <v xml:space="preserve">UN    </v>
          </cell>
        </row>
        <row r="4461">
          <cell r="A4461">
            <v>38903</v>
          </cell>
          <cell r="C4461" t="str">
            <v xml:space="preserve">UN    </v>
          </cell>
        </row>
        <row r="4462">
          <cell r="A4462">
            <v>7091</v>
          </cell>
          <cell r="C4462" t="str">
            <v xml:space="preserve">UN    </v>
          </cell>
        </row>
        <row r="4463">
          <cell r="A4463">
            <v>11655</v>
          </cell>
          <cell r="C4463" t="str">
            <v xml:space="preserve">UN    </v>
          </cell>
        </row>
        <row r="4464">
          <cell r="A4464">
            <v>11656</v>
          </cell>
          <cell r="C4464" t="str">
            <v xml:space="preserve">UN    </v>
          </cell>
        </row>
        <row r="4465">
          <cell r="A4465">
            <v>37948</v>
          </cell>
          <cell r="C4465" t="str">
            <v xml:space="preserve">UN    </v>
          </cell>
        </row>
        <row r="4466">
          <cell r="A4466">
            <v>7097</v>
          </cell>
          <cell r="C4466" t="str">
            <v xml:space="preserve">UN    </v>
          </cell>
        </row>
        <row r="4467">
          <cell r="A4467">
            <v>11657</v>
          </cell>
          <cell r="C4467" t="str">
            <v xml:space="preserve">UN    </v>
          </cell>
        </row>
        <row r="4468">
          <cell r="A4468">
            <v>11658</v>
          </cell>
          <cell r="C4468" t="str">
            <v xml:space="preserve">UN    </v>
          </cell>
        </row>
        <row r="4469">
          <cell r="A4469">
            <v>7146</v>
          </cell>
          <cell r="C4469" t="str">
            <v xml:space="preserve">UN    </v>
          </cell>
        </row>
        <row r="4470">
          <cell r="A4470">
            <v>7138</v>
          </cell>
          <cell r="C4470" t="str">
            <v xml:space="preserve">UN    </v>
          </cell>
        </row>
        <row r="4471">
          <cell r="A4471">
            <v>7139</v>
          </cell>
          <cell r="C4471" t="str">
            <v xml:space="preserve">UN    </v>
          </cell>
        </row>
        <row r="4472">
          <cell r="A4472">
            <v>7140</v>
          </cell>
          <cell r="C4472" t="str">
            <v xml:space="preserve">UN    </v>
          </cell>
        </row>
        <row r="4473">
          <cell r="A4473">
            <v>7141</v>
          </cell>
          <cell r="C4473" t="str">
            <v xml:space="preserve">UN    </v>
          </cell>
        </row>
        <row r="4474">
          <cell r="A4474">
            <v>7143</v>
          </cell>
          <cell r="C4474" t="str">
            <v xml:space="preserve">UN    </v>
          </cell>
        </row>
        <row r="4475">
          <cell r="A4475">
            <v>7144</v>
          </cell>
          <cell r="C4475" t="str">
            <v xml:space="preserve">UN    </v>
          </cell>
        </row>
        <row r="4476">
          <cell r="A4476">
            <v>7145</v>
          </cell>
          <cell r="C4476" t="str">
            <v xml:space="preserve">UN    </v>
          </cell>
        </row>
        <row r="4477">
          <cell r="A4477">
            <v>7142</v>
          </cell>
          <cell r="C4477" t="str">
            <v xml:space="preserve">UN    </v>
          </cell>
        </row>
        <row r="4478">
          <cell r="A4478">
            <v>3593</v>
          </cell>
          <cell r="C4478" t="str">
            <v xml:space="preserve">UN    </v>
          </cell>
        </row>
        <row r="4479">
          <cell r="A4479">
            <v>3588</v>
          </cell>
          <cell r="C4479" t="str">
            <v xml:space="preserve">UN    </v>
          </cell>
        </row>
        <row r="4480">
          <cell r="A4480">
            <v>3585</v>
          </cell>
          <cell r="C4480" t="str">
            <v xml:space="preserve">UN    </v>
          </cell>
        </row>
        <row r="4481">
          <cell r="A4481">
            <v>3587</v>
          </cell>
          <cell r="C4481" t="str">
            <v xml:space="preserve">UN    </v>
          </cell>
        </row>
        <row r="4482">
          <cell r="A4482">
            <v>3590</v>
          </cell>
          <cell r="C4482" t="str">
            <v xml:space="preserve">UN    </v>
          </cell>
        </row>
        <row r="4483">
          <cell r="A4483">
            <v>3589</v>
          </cell>
          <cell r="C4483" t="str">
            <v xml:space="preserve">UN    </v>
          </cell>
        </row>
        <row r="4484">
          <cell r="A4484">
            <v>3586</v>
          </cell>
          <cell r="C4484" t="str">
            <v xml:space="preserve">UN    </v>
          </cell>
        </row>
        <row r="4485">
          <cell r="A4485">
            <v>3592</v>
          </cell>
          <cell r="C4485" t="str">
            <v xml:space="preserve">UN    </v>
          </cell>
        </row>
        <row r="4486">
          <cell r="A4486">
            <v>3591</v>
          </cell>
          <cell r="C4486" t="str">
            <v xml:space="preserve">UN    </v>
          </cell>
        </row>
        <row r="4487">
          <cell r="A4487">
            <v>40396</v>
          </cell>
          <cell r="C4487" t="str">
            <v xml:space="preserve">UN    </v>
          </cell>
        </row>
        <row r="4488">
          <cell r="A4488">
            <v>40395</v>
          </cell>
          <cell r="C4488" t="str">
            <v xml:space="preserve">UN    </v>
          </cell>
        </row>
        <row r="4489">
          <cell r="A4489">
            <v>40392</v>
          </cell>
          <cell r="C4489" t="str">
            <v xml:space="preserve">UN    </v>
          </cell>
        </row>
        <row r="4490">
          <cell r="A4490">
            <v>40394</v>
          </cell>
          <cell r="C4490" t="str">
            <v xml:space="preserve">UN    </v>
          </cell>
        </row>
        <row r="4491">
          <cell r="A4491">
            <v>40398</v>
          </cell>
          <cell r="C4491" t="str">
            <v xml:space="preserve">UN    </v>
          </cell>
        </row>
        <row r="4492">
          <cell r="A4492">
            <v>40397</v>
          </cell>
          <cell r="C4492" t="str">
            <v xml:space="preserve">UN    </v>
          </cell>
        </row>
        <row r="4493">
          <cell r="A4493">
            <v>40393</v>
          </cell>
          <cell r="C4493" t="str">
            <v xml:space="preserve">UN    </v>
          </cell>
        </row>
        <row r="4494">
          <cell r="A4494">
            <v>40399</v>
          </cell>
          <cell r="C4494" t="str">
            <v xml:space="preserve">UN    </v>
          </cell>
        </row>
        <row r="4495">
          <cell r="A4495">
            <v>39322</v>
          </cell>
          <cell r="C4495" t="str">
            <v xml:space="preserve">UN    </v>
          </cell>
        </row>
        <row r="4496">
          <cell r="A4496">
            <v>39289</v>
          </cell>
          <cell r="C4496" t="str">
            <v xml:space="preserve">UN    </v>
          </cell>
        </row>
        <row r="4497">
          <cell r="A4497">
            <v>39290</v>
          </cell>
          <cell r="C4497" t="str">
            <v xml:space="preserve">UN    </v>
          </cell>
        </row>
        <row r="4498">
          <cell r="A4498">
            <v>39291</v>
          </cell>
          <cell r="C4498" t="str">
            <v xml:space="preserve">UN    </v>
          </cell>
        </row>
        <row r="4499">
          <cell r="A4499">
            <v>20174</v>
          </cell>
          <cell r="C4499" t="str">
            <v xml:space="preserve">UN    </v>
          </cell>
        </row>
        <row r="4500">
          <cell r="A4500">
            <v>41892</v>
          </cell>
          <cell r="C4500" t="str">
            <v xml:space="preserve">UN    </v>
          </cell>
        </row>
        <row r="4501">
          <cell r="A4501">
            <v>7048</v>
          </cell>
          <cell r="C4501" t="str">
            <v xml:space="preserve">UN    </v>
          </cell>
        </row>
        <row r="4502">
          <cell r="A4502">
            <v>7088</v>
          </cell>
          <cell r="C4502" t="str">
            <v xml:space="preserve">UN    </v>
          </cell>
        </row>
        <row r="4503">
          <cell r="A4503">
            <v>20179</v>
          </cell>
          <cell r="C4503" t="str">
            <v xml:space="preserve">UN    </v>
          </cell>
        </row>
        <row r="4504">
          <cell r="A4504">
            <v>20178</v>
          </cell>
          <cell r="C4504" t="str">
            <v xml:space="preserve">UN    </v>
          </cell>
        </row>
        <row r="4505">
          <cell r="A4505">
            <v>20180</v>
          </cell>
          <cell r="C4505" t="str">
            <v xml:space="preserve">UN    </v>
          </cell>
        </row>
        <row r="4506">
          <cell r="A4506">
            <v>20181</v>
          </cell>
          <cell r="C4506" t="str">
            <v xml:space="preserve">UN    </v>
          </cell>
        </row>
        <row r="4507">
          <cell r="A4507">
            <v>20177</v>
          </cell>
          <cell r="C4507" t="str">
            <v xml:space="preserve">UN    </v>
          </cell>
        </row>
        <row r="4508">
          <cell r="A4508">
            <v>7082</v>
          </cell>
          <cell r="C4508" t="str">
            <v xml:space="preserve">UN    </v>
          </cell>
        </row>
        <row r="4509">
          <cell r="A4509">
            <v>42707</v>
          </cell>
          <cell r="C4509" t="str">
            <v xml:space="preserve">UN    </v>
          </cell>
        </row>
        <row r="4510">
          <cell r="A4510">
            <v>7069</v>
          </cell>
          <cell r="C4510" t="str">
            <v xml:space="preserve">UN    </v>
          </cell>
        </row>
        <row r="4511">
          <cell r="A4511">
            <v>42708</v>
          </cell>
          <cell r="C4511" t="str">
            <v xml:space="preserve">UN    </v>
          </cell>
        </row>
        <row r="4512">
          <cell r="A4512">
            <v>7070</v>
          </cell>
          <cell r="C4512" t="str">
            <v xml:space="preserve">UN    </v>
          </cell>
        </row>
        <row r="4513">
          <cell r="A4513">
            <v>42709</v>
          </cell>
          <cell r="C4513" t="str">
            <v xml:space="preserve">UN    </v>
          </cell>
        </row>
        <row r="4514">
          <cell r="A4514">
            <v>42710</v>
          </cell>
          <cell r="C4514" t="str">
            <v xml:space="preserve">UN    </v>
          </cell>
        </row>
        <row r="4515">
          <cell r="A4515">
            <v>42716</v>
          </cell>
          <cell r="C4515" t="str">
            <v xml:space="preserve">UN    </v>
          </cell>
        </row>
        <row r="4516">
          <cell r="A4516">
            <v>20172</v>
          </cell>
          <cell r="C4516" t="str">
            <v xml:space="preserve">UN    </v>
          </cell>
        </row>
        <row r="4517">
          <cell r="A4517">
            <v>40945</v>
          </cell>
          <cell r="C4517" t="str">
            <v xml:space="preserve">H     </v>
          </cell>
        </row>
        <row r="4518">
          <cell r="A4518">
            <v>40946</v>
          </cell>
          <cell r="C4518" t="str">
            <v xml:space="preserve">MES   </v>
          </cell>
        </row>
        <row r="4519">
          <cell r="A4519">
            <v>7153</v>
          </cell>
          <cell r="C4519" t="str">
            <v xml:space="preserve">H     </v>
          </cell>
        </row>
        <row r="4520">
          <cell r="A4520">
            <v>41089</v>
          </cell>
          <cell r="C4520" t="str">
            <v xml:space="preserve">MES   </v>
          </cell>
        </row>
        <row r="4521">
          <cell r="A4521">
            <v>40943</v>
          </cell>
          <cell r="C4521" t="str">
            <v xml:space="preserve">H     </v>
          </cell>
        </row>
        <row r="4522">
          <cell r="A4522">
            <v>40944</v>
          </cell>
          <cell r="C4522" t="str">
            <v xml:space="preserve">MES   </v>
          </cell>
        </row>
        <row r="4523">
          <cell r="A4523">
            <v>6175</v>
          </cell>
          <cell r="C4523" t="str">
            <v xml:space="preserve">H     </v>
          </cell>
        </row>
        <row r="4524">
          <cell r="A4524">
            <v>41092</v>
          </cell>
          <cell r="C4524" t="str">
            <v xml:space="preserve">MES   </v>
          </cell>
        </row>
        <row r="4525">
          <cell r="A4525">
            <v>37712</v>
          </cell>
          <cell r="C4525" t="str">
            <v xml:space="preserve">M2    </v>
          </cell>
        </row>
        <row r="4526">
          <cell r="A4526">
            <v>34547</v>
          </cell>
          <cell r="C4526" t="str">
            <v xml:space="preserve">M     </v>
          </cell>
        </row>
        <row r="4527">
          <cell r="A4527">
            <v>34548</v>
          </cell>
          <cell r="C4527" t="str">
            <v xml:space="preserve">M     </v>
          </cell>
        </row>
        <row r="4528">
          <cell r="A4528">
            <v>34558</v>
          </cell>
          <cell r="C4528" t="str">
            <v xml:space="preserve">M     </v>
          </cell>
        </row>
        <row r="4529">
          <cell r="A4529">
            <v>34550</v>
          </cell>
          <cell r="C4529" t="str">
            <v xml:space="preserve">M     </v>
          </cell>
        </row>
        <row r="4530">
          <cell r="A4530">
            <v>34557</v>
          </cell>
          <cell r="C4530" t="str">
            <v xml:space="preserve">M     </v>
          </cell>
        </row>
        <row r="4531">
          <cell r="A4531">
            <v>37411</v>
          </cell>
          <cell r="C4531" t="str">
            <v xml:space="preserve">M2    </v>
          </cell>
        </row>
        <row r="4532">
          <cell r="A4532">
            <v>39508</v>
          </cell>
          <cell r="C4532" t="str">
            <v xml:space="preserve">M2    </v>
          </cell>
        </row>
        <row r="4533">
          <cell r="A4533">
            <v>39507</v>
          </cell>
          <cell r="C4533" t="str">
            <v xml:space="preserve">M2    </v>
          </cell>
        </row>
        <row r="4534">
          <cell r="A4534">
            <v>7155</v>
          </cell>
          <cell r="C4534" t="str">
            <v xml:space="preserve">M2    </v>
          </cell>
        </row>
        <row r="4535">
          <cell r="A4535">
            <v>42406</v>
          </cell>
          <cell r="C4535" t="str">
            <v xml:space="preserve">M2    </v>
          </cell>
        </row>
        <row r="4536">
          <cell r="A4536">
            <v>7156</v>
          </cell>
          <cell r="C4536" t="str">
            <v xml:space="preserve">M2    </v>
          </cell>
        </row>
        <row r="4537">
          <cell r="A4537">
            <v>43127</v>
          </cell>
          <cell r="C4537" t="str">
            <v xml:space="preserve">M2    </v>
          </cell>
        </row>
        <row r="4538">
          <cell r="A4538">
            <v>10917</v>
          </cell>
          <cell r="C4538" t="str">
            <v xml:space="preserve">M2    </v>
          </cell>
        </row>
        <row r="4539">
          <cell r="A4539">
            <v>21141</v>
          </cell>
          <cell r="C4539" t="str">
            <v xml:space="preserve">M2    </v>
          </cell>
        </row>
        <row r="4540">
          <cell r="A4540">
            <v>39509</v>
          </cell>
          <cell r="C4540" t="str">
            <v xml:space="preserve">M2    </v>
          </cell>
        </row>
        <row r="4541">
          <cell r="A4541">
            <v>25988</v>
          </cell>
          <cell r="C4541" t="str">
            <v xml:space="preserve">M2    </v>
          </cell>
        </row>
        <row r="4542">
          <cell r="A4542">
            <v>7167</v>
          </cell>
          <cell r="C4542" t="str">
            <v xml:space="preserve">M2    </v>
          </cell>
        </row>
        <row r="4543">
          <cell r="A4543">
            <v>10928</v>
          </cell>
          <cell r="C4543" t="str">
            <v xml:space="preserve">M2    </v>
          </cell>
        </row>
        <row r="4544">
          <cell r="A4544">
            <v>10933</v>
          </cell>
          <cell r="C4544" t="str">
            <v xml:space="preserve">M2    </v>
          </cell>
        </row>
        <row r="4545">
          <cell r="A4545">
            <v>7158</v>
          </cell>
          <cell r="C4545" t="str">
            <v xml:space="preserve">M2    </v>
          </cell>
        </row>
        <row r="4546">
          <cell r="A4546">
            <v>10927</v>
          </cell>
          <cell r="C4546" t="str">
            <v xml:space="preserve">M2    </v>
          </cell>
        </row>
        <row r="4547">
          <cell r="A4547">
            <v>7162</v>
          </cell>
          <cell r="C4547" t="str">
            <v xml:space="preserve">M2    </v>
          </cell>
        </row>
        <row r="4548">
          <cell r="A4548">
            <v>10932</v>
          </cell>
          <cell r="C4548" t="str">
            <v xml:space="preserve">M2    </v>
          </cell>
        </row>
        <row r="4549">
          <cell r="A4549">
            <v>10937</v>
          </cell>
          <cell r="C4549" t="str">
            <v xml:space="preserve">M2    </v>
          </cell>
        </row>
        <row r="4550">
          <cell r="A4550">
            <v>10935</v>
          </cell>
          <cell r="C4550" t="str">
            <v xml:space="preserve">M2    </v>
          </cell>
        </row>
        <row r="4551">
          <cell r="A4551">
            <v>10931</v>
          </cell>
          <cell r="C4551" t="str">
            <v xml:space="preserve">M2    </v>
          </cell>
        </row>
        <row r="4552">
          <cell r="A4552">
            <v>7164</v>
          </cell>
          <cell r="C4552" t="str">
            <v xml:space="preserve">M2    </v>
          </cell>
        </row>
        <row r="4553">
          <cell r="A4553">
            <v>36887</v>
          </cell>
          <cell r="C4553" t="str">
            <v xml:space="preserve">M2    </v>
          </cell>
        </row>
        <row r="4554">
          <cell r="A4554">
            <v>34630</v>
          </cell>
          <cell r="C4554" t="str">
            <v xml:space="preserve">UN    </v>
          </cell>
        </row>
        <row r="4555">
          <cell r="A4555">
            <v>7161</v>
          </cell>
          <cell r="C4555" t="str">
            <v xml:space="preserve">M2    </v>
          </cell>
        </row>
        <row r="4556">
          <cell r="A4556">
            <v>7170</v>
          </cell>
          <cell r="C4556" t="str">
            <v xml:space="preserve">M2    </v>
          </cell>
        </row>
        <row r="4557">
          <cell r="A4557">
            <v>37524</v>
          </cell>
          <cell r="C4557" t="str">
            <v xml:space="preserve">M     </v>
          </cell>
        </row>
        <row r="4558">
          <cell r="A4558">
            <v>37525</v>
          </cell>
          <cell r="C4558" t="str">
            <v xml:space="preserve">M     </v>
          </cell>
        </row>
        <row r="4559">
          <cell r="A4559">
            <v>36789</v>
          </cell>
          <cell r="C4559" t="str">
            <v xml:space="preserve">UN    </v>
          </cell>
        </row>
        <row r="4560">
          <cell r="A4560">
            <v>7173</v>
          </cell>
          <cell r="C4560" t="str">
            <v xml:space="preserve">MIL   </v>
          </cell>
        </row>
        <row r="4561">
          <cell r="A4561">
            <v>7175</v>
          </cell>
          <cell r="C4561" t="str">
            <v xml:space="preserve">UN    </v>
          </cell>
        </row>
        <row r="4562">
          <cell r="A4562">
            <v>40741</v>
          </cell>
          <cell r="C4562" t="str">
            <v xml:space="preserve">UN    </v>
          </cell>
        </row>
        <row r="4563">
          <cell r="A4563">
            <v>7184</v>
          </cell>
          <cell r="C4563" t="str">
            <v xml:space="preserve">M2    </v>
          </cell>
        </row>
        <row r="4564">
          <cell r="A4564">
            <v>34458</v>
          </cell>
          <cell r="C4564" t="str">
            <v xml:space="preserve">UN    </v>
          </cell>
        </row>
        <row r="4565">
          <cell r="A4565">
            <v>34464</v>
          </cell>
          <cell r="C4565" t="str">
            <v xml:space="preserve">UN    </v>
          </cell>
        </row>
        <row r="4566">
          <cell r="A4566">
            <v>34468</v>
          </cell>
          <cell r="C4566" t="str">
            <v xml:space="preserve">UN    </v>
          </cell>
        </row>
        <row r="4567">
          <cell r="A4567">
            <v>34473</v>
          </cell>
          <cell r="C4567" t="str">
            <v xml:space="preserve">UN    </v>
          </cell>
        </row>
        <row r="4568">
          <cell r="A4568">
            <v>34480</v>
          </cell>
          <cell r="C4568" t="str">
            <v xml:space="preserve">UN    </v>
          </cell>
        </row>
        <row r="4569">
          <cell r="A4569">
            <v>34486</v>
          </cell>
          <cell r="C4569" t="str">
            <v xml:space="preserve">UN    </v>
          </cell>
        </row>
        <row r="4570">
          <cell r="A4570">
            <v>7202</v>
          </cell>
          <cell r="C4570" t="str">
            <v xml:space="preserve">M2    </v>
          </cell>
        </row>
        <row r="4571">
          <cell r="A4571">
            <v>7190</v>
          </cell>
          <cell r="C4571" t="str">
            <v xml:space="preserve">UN    </v>
          </cell>
        </row>
        <row r="4572">
          <cell r="A4572">
            <v>34417</v>
          </cell>
          <cell r="C4572" t="str">
            <v xml:space="preserve">UN    </v>
          </cell>
        </row>
        <row r="4573">
          <cell r="A4573">
            <v>7191</v>
          </cell>
          <cell r="C4573" t="str">
            <v xml:space="preserve">UN    </v>
          </cell>
        </row>
        <row r="4574">
          <cell r="A4574">
            <v>7213</v>
          </cell>
          <cell r="C4574" t="str">
            <v xml:space="preserve">M2    </v>
          </cell>
        </row>
        <row r="4575">
          <cell r="A4575">
            <v>7195</v>
          </cell>
          <cell r="C4575" t="str">
            <v xml:space="preserve">UN    </v>
          </cell>
        </row>
        <row r="4576">
          <cell r="A4576">
            <v>7186</v>
          </cell>
          <cell r="C4576" t="str">
            <v xml:space="preserve">UN    </v>
          </cell>
        </row>
        <row r="4577">
          <cell r="A4577">
            <v>7194</v>
          </cell>
          <cell r="C4577" t="str">
            <v xml:space="preserve">M2    </v>
          </cell>
        </row>
        <row r="4578">
          <cell r="A4578">
            <v>7207</v>
          </cell>
          <cell r="C4578" t="str">
            <v xml:space="preserve">UN    </v>
          </cell>
        </row>
        <row r="4579">
          <cell r="A4579">
            <v>7197</v>
          </cell>
          <cell r="C4579" t="str">
            <v xml:space="preserve">UN    </v>
          </cell>
        </row>
        <row r="4580">
          <cell r="A4580">
            <v>7192</v>
          </cell>
          <cell r="C4580" t="str">
            <v xml:space="preserve">UN    </v>
          </cell>
        </row>
        <row r="4581">
          <cell r="A4581">
            <v>7193</v>
          </cell>
          <cell r="C4581" t="str">
            <v xml:space="preserve">UN    </v>
          </cell>
        </row>
        <row r="4582">
          <cell r="A4582">
            <v>7189</v>
          </cell>
          <cell r="C4582" t="str">
            <v xml:space="preserve">UN    </v>
          </cell>
        </row>
        <row r="4583">
          <cell r="A4583">
            <v>7198</v>
          </cell>
          <cell r="C4583" t="str">
            <v xml:space="preserve">M2    </v>
          </cell>
        </row>
        <row r="4584">
          <cell r="A4584">
            <v>34402</v>
          </cell>
          <cell r="C4584" t="str">
            <v xml:space="preserve">UN    </v>
          </cell>
        </row>
        <row r="4585">
          <cell r="A4585">
            <v>7245</v>
          </cell>
          <cell r="C4585" t="str">
            <v xml:space="preserve">UN    </v>
          </cell>
        </row>
        <row r="4586">
          <cell r="A4586">
            <v>34425</v>
          </cell>
          <cell r="C4586" t="str">
            <v xml:space="preserve">UN    </v>
          </cell>
        </row>
        <row r="4587">
          <cell r="A4587">
            <v>7223</v>
          </cell>
          <cell r="C4587" t="str">
            <v xml:space="preserve">UN    </v>
          </cell>
        </row>
        <row r="4588">
          <cell r="A4588">
            <v>7234</v>
          </cell>
          <cell r="C4588" t="str">
            <v xml:space="preserve">UN    </v>
          </cell>
        </row>
        <row r="4589">
          <cell r="A4589">
            <v>7224</v>
          </cell>
          <cell r="C4589" t="str">
            <v xml:space="preserve">UN    </v>
          </cell>
        </row>
        <row r="4590">
          <cell r="A4590">
            <v>7221</v>
          </cell>
          <cell r="C4590" t="str">
            <v xml:space="preserve">M2    </v>
          </cell>
        </row>
        <row r="4591">
          <cell r="A4591">
            <v>7210</v>
          </cell>
          <cell r="C4591" t="str">
            <v xml:space="preserve">UN    </v>
          </cell>
        </row>
        <row r="4592">
          <cell r="A4592">
            <v>7225</v>
          </cell>
          <cell r="C4592" t="str">
            <v xml:space="preserve">UN    </v>
          </cell>
        </row>
        <row r="4593">
          <cell r="A4593">
            <v>7226</v>
          </cell>
          <cell r="C4593" t="str">
            <v xml:space="preserve">UN    </v>
          </cell>
        </row>
        <row r="4594">
          <cell r="A4594">
            <v>7236</v>
          </cell>
          <cell r="C4594" t="str">
            <v xml:space="preserve">UN    </v>
          </cell>
        </row>
        <row r="4595">
          <cell r="A4595">
            <v>7227</v>
          </cell>
          <cell r="C4595" t="str">
            <v xml:space="preserve">UN    </v>
          </cell>
        </row>
        <row r="4596">
          <cell r="A4596">
            <v>7212</v>
          </cell>
          <cell r="C4596" t="str">
            <v xml:space="preserve">UN    </v>
          </cell>
        </row>
        <row r="4597">
          <cell r="A4597">
            <v>7229</v>
          </cell>
          <cell r="C4597" t="str">
            <v xml:space="preserve">UN    </v>
          </cell>
        </row>
        <row r="4598">
          <cell r="A4598">
            <v>7230</v>
          </cell>
          <cell r="C4598" t="str">
            <v xml:space="preserve">UN    </v>
          </cell>
        </row>
        <row r="4599">
          <cell r="A4599">
            <v>7231</v>
          </cell>
          <cell r="C4599" t="str">
            <v xml:space="preserve">UN    </v>
          </cell>
        </row>
        <row r="4600">
          <cell r="A4600">
            <v>7220</v>
          </cell>
          <cell r="C4600" t="str">
            <v xml:space="preserve">UN    </v>
          </cell>
        </row>
        <row r="4601">
          <cell r="A4601">
            <v>34447</v>
          </cell>
          <cell r="C4601" t="str">
            <v xml:space="preserve">UN    </v>
          </cell>
        </row>
        <row r="4602">
          <cell r="A4602">
            <v>7233</v>
          </cell>
          <cell r="C4602" t="str">
            <v xml:space="preserve">UN    </v>
          </cell>
        </row>
        <row r="4603">
          <cell r="A4603">
            <v>40740</v>
          </cell>
          <cell r="C4603" t="str">
            <v xml:space="preserve">M2    </v>
          </cell>
        </row>
        <row r="4604">
          <cell r="A4604">
            <v>25007</v>
          </cell>
          <cell r="C4604" t="str">
            <v xml:space="preserve">M2    </v>
          </cell>
        </row>
        <row r="4605">
          <cell r="A4605">
            <v>43071</v>
          </cell>
          <cell r="C4605" t="str">
            <v xml:space="preserve">M2    </v>
          </cell>
        </row>
        <row r="4606">
          <cell r="A4606">
            <v>39520</v>
          </cell>
          <cell r="C4606" t="str">
            <v xml:space="preserve">M2    </v>
          </cell>
        </row>
        <row r="4607">
          <cell r="A4607">
            <v>39521</v>
          </cell>
          <cell r="C4607" t="str">
            <v xml:space="preserve">M2    </v>
          </cell>
        </row>
        <row r="4608">
          <cell r="A4608">
            <v>39522</v>
          </cell>
          <cell r="C4608" t="str">
            <v xml:space="preserve">M2    </v>
          </cell>
        </row>
        <row r="4609">
          <cell r="A4609">
            <v>7243</v>
          </cell>
          <cell r="C4609" t="str">
            <v xml:space="preserve">M2    </v>
          </cell>
        </row>
        <row r="4610">
          <cell r="A4610">
            <v>11067</v>
          </cell>
          <cell r="C4610" t="str">
            <v xml:space="preserve">UN    </v>
          </cell>
        </row>
        <row r="4611">
          <cell r="A4611">
            <v>11068</v>
          </cell>
          <cell r="C4611" t="str">
            <v xml:space="preserve">UN    </v>
          </cell>
        </row>
        <row r="4612">
          <cell r="A4612">
            <v>7246</v>
          </cell>
          <cell r="C4612" t="str">
            <v xml:space="preserve">UN    </v>
          </cell>
        </row>
        <row r="4613">
          <cell r="A4613">
            <v>12869</v>
          </cell>
          <cell r="C4613" t="str">
            <v xml:space="preserve">H     </v>
          </cell>
        </row>
        <row r="4614">
          <cell r="A4614">
            <v>41097</v>
          </cell>
          <cell r="C4614" t="str">
            <v xml:space="preserve">MES   </v>
          </cell>
        </row>
        <row r="4615">
          <cell r="A4615">
            <v>1574</v>
          </cell>
          <cell r="C4615" t="str">
            <v xml:space="preserve">UN    </v>
          </cell>
        </row>
        <row r="4616">
          <cell r="A4616">
            <v>1581</v>
          </cell>
          <cell r="C4616" t="str">
            <v xml:space="preserve">UN    </v>
          </cell>
        </row>
        <row r="4617">
          <cell r="A4617">
            <v>1575</v>
          </cell>
          <cell r="C4617" t="str">
            <v xml:space="preserve">UN    </v>
          </cell>
        </row>
        <row r="4618">
          <cell r="A4618">
            <v>1570</v>
          </cell>
          <cell r="C4618" t="str">
            <v xml:space="preserve">UN    </v>
          </cell>
        </row>
        <row r="4619">
          <cell r="A4619">
            <v>1576</v>
          </cell>
          <cell r="C4619" t="str">
            <v xml:space="preserve">UN    </v>
          </cell>
        </row>
        <row r="4620">
          <cell r="A4620">
            <v>1577</v>
          </cell>
          <cell r="C4620" t="str">
            <v xml:space="preserve">UN    </v>
          </cell>
        </row>
        <row r="4621">
          <cell r="A4621">
            <v>1571</v>
          </cell>
          <cell r="C4621" t="str">
            <v xml:space="preserve">UN    </v>
          </cell>
        </row>
        <row r="4622">
          <cell r="A4622">
            <v>1578</v>
          </cell>
          <cell r="C4622" t="str">
            <v xml:space="preserve">UN    </v>
          </cell>
        </row>
        <row r="4623">
          <cell r="A4623">
            <v>1573</v>
          </cell>
          <cell r="C4623" t="str">
            <v xml:space="preserve">UN    </v>
          </cell>
        </row>
        <row r="4624">
          <cell r="A4624">
            <v>1579</v>
          </cell>
          <cell r="C4624" t="str">
            <v xml:space="preserve">UN    </v>
          </cell>
        </row>
        <row r="4625">
          <cell r="A4625">
            <v>1580</v>
          </cell>
          <cell r="C4625" t="str">
            <v xml:space="preserve">UN    </v>
          </cell>
        </row>
        <row r="4626">
          <cell r="A4626">
            <v>7571</v>
          </cell>
          <cell r="C4626" t="str">
            <v xml:space="preserve">UN    </v>
          </cell>
        </row>
        <row r="4627">
          <cell r="A4627">
            <v>39321</v>
          </cell>
          <cell r="C4627" t="str">
            <v xml:space="preserve">UN    </v>
          </cell>
        </row>
        <row r="4628">
          <cell r="A4628">
            <v>39319</v>
          </cell>
          <cell r="C4628" t="str">
            <v xml:space="preserve">UN    </v>
          </cell>
        </row>
        <row r="4629">
          <cell r="A4629">
            <v>39320</v>
          </cell>
          <cell r="C4629" t="str">
            <v xml:space="preserve">UN    </v>
          </cell>
        </row>
        <row r="4630">
          <cell r="A4630">
            <v>1591</v>
          </cell>
          <cell r="C4630" t="str">
            <v xml:space="preserve">UN    </v>
          </cell>
        </row>
        <row r="4631">
          <cell r="A4631">
            <v>1547</v>
          </cell>
          <cell r="C4631" t="str">
            <v xml:space="preserve">UN    </v>
          </cell>
        </row>
        <row r="4632">
          <cell r="A4632">
            <v>38196</v>
          </cell>
          <cell r="C4632" t="str">
            <v xml:space="preserve">UN    </v>
          </cell>
        </row>
        <row r="4633">
          <cell r="A4633">
            <v>1543</v>
          </cell>
          <cell r="C4633" t="str">
            <v xml:space="preserve">UN    </v>
          </cell>
        </row>
        <row r="4634">
          <cell r="A4634">
            <v>1585</v>
          </cell>
          <cell r="C4634" t="str">
            <v xml:space="preserve">UN    </v>
          </cell>
        </row>
        <row r="4635">
          <cell r="A4635">
            <v>1593</v>
          </cell>
          <cell r="C4635" t="str">
            <v xml:space="preserve">UN    </v>
          </cell>
        </row>
        <row r="4636">
          <cell r="A4636">
            <v>11838</v>
          </cell>
          <cell r="C4636" t="str">
            <v xml:space="preserve">UN    </v>
          </cell>
        </row>
        <row r="4637">
          <cell r="A4637">
            <v>1594</v>
          </cell>
          <cell r="C4637" t="str">
            <v xml:space="preserve">UN    </v>
          </cell>
        </row>
        <row r="4638">
          <cell r="A4638">
            <v>1586</v>
          </cell>
          <cell r="C4638" t="str">
            <v xml:space="preserve">UN    </v>
          </cell>
        </row>
        <row r="4639">
          <cell r="A4639">
            <v>11839</v>
          </cell>
          <cell r="C4639" t="str">
            <v xml:space="preserve">UN    </v>
          </cell>
        </row>
        <row r="4640">
          <cell r="A4640">
            <v>1587</v>
          </cell>
          <cell r="C4640" t="str">
            <v xml:space="preserve">UN    </v>
          </cell>
        </row>
        <row r="4641">
          <cell r="A4641">
            <v>1545</v>
          </cell>
          <cell r="C4641" t="str">
            <v xml:space="preserve">UN    </v>
          </cell>
        </row>
        <row r="4642">
          <cell r="A4642">
            <v>1588</v>
          </cell>
          <cell r="C4642" t="str">
            <v xml:space="preserve">UN    </v>
          </cell>
        </row>
        <row r="4643">
          <cell r="A4643">
            <v>1535</v>
          </cell>
          <cell r="C4643" t="str">
            <v xml:space="preserve">UN    </v>
          </cell>
        </row>
        <row r="4644">
          <cell r="A4644">
            <v>1589</v>
          </cell>
          <cell r="C4644" t="str">
            <v xml:space="preserve">UN    </v>
          </cell>
        </row>
        <row r="4645">
          <cell r="A4645">
            <v>1546</v>
          </cell>
          <cell r="C4645" t="str">
            <v xml:space="preserve">UN    </v>
          </cell>
        </row>
        <row r="4646">
          <cell r="A4646">
            <v>1590</v>
          </cell>
          <cell r="C4646" t="str">
            <v xml:space="preserve">UN    </v>
          </cell>
        </row>
        <row r="4647">
          <cell r="A4647">
            <v>1542</v>
          </cell>
          <cell r="C4647" t="str">
            <v xml:space="preserve">UN    </v>
          </cell>
        </row>
        <row r="4648">
          <cell r="A4648">
            <v>38415</v>
          </cell>
          <cell r="C4648" t="str">
            <v xml:space="preserve">UN    </v>
          </cell>
        </row>
        <row r="4649">
          <cell r="A4649">
            <v>38414</v>
          </cell>
          <cell r="C4649" t="str">
            <v xml:space="preserve">UN    </v>
          </cell>
        </row>
        <row r="4650">
          <cell r="A4650">
            <v>38128</v>
          </cell>
          <cell r="C4650" t="str">
            <v xml:space="preserve">KG    </v>
          </cell>
        </row>
        <row r="4651">
          <cell r="A4651">
            <v>7253</v>
          </cell>
          <cell r="C4651" t="str">
            <v xml:space="preserve">M3    </v>
          </cell>
        </row>
        <row r="4652">
          <cell r="A4652">
            <v>4806</v>
          </cell>
          <cell r="C4652" t="str">
            <v xml:space="preserve">M     </v>
          </cell>
        </row>
        <row r="4653">
          <cell r="A4653">
            <v>34401</v>
          </cell>
          <cell r="C4653" t="str">
            <v xml:space="preserve">UN    </v>
          </cell>
        </row>
        <row r="4654">
          <cell r="A4654">
            <v>7260</v>
          </cell>
          <cell r="C4654" t="str">
            <v xml:space="preserve">UN    </v>
          </cell>
        </row>
        <row r="4655">
          <cell r="A4655">
            <v>7256</v>
          </cell>
          <cell r="C4655" t="str">
            <v xml:space="preserve">UN    </v>
          </cell>
        </row>
        <row r="4656">
          <cell r="A4656">
            <v>7258</v>
          </cell>
          <cell r="C4656" t="str">
            <v xml:space="preserve">UN    </v>
          </cell>
        </row>
        <row r="4657">
          <cell r="A4657">
            <v>34400</v>
          </cell>
          <cell r="C4657" t="str">
            <v xml:space="preserve">UN    </v>
          </cell>
        </row>
        <row r="4658">
          <cell r="A4658">
            <v>10617</v>
          </cell>
          <cell r="C4658" t="str">
            <v xml:space="preserve">UN    </v>
          </cell>
        </row>
        <row r="4659">
          <cell r="A4659">
            <v>7274</v>
          </cell>
          <cell r="C4659" t="str">
            <v xml:space="preserve">UN    </v>
          </cell>
        </row>
        <row r="4660">
          <cell r="A4660">
            <v>11663</v>
          </cell>
          <cell r="C4660" t="str">
            <v xml:space="preserve">UN    </v>
          </cell>
        </row>
        <row r="4661">
          <cell r="A4661">
            <v>154</v>
          </cell>
          <cell r="C4661" t="str">
            <v xml:space="preserve">L     </v>
          </cell>
        </row>
        <row r="4662">
          <cell r="A4662">
            <v>38121</v>
          </cell>
          <cell r="C4662" t="str">
            <v xml:space="preserve">L     </v>
          </cell>
        </row>
        <row r="4663">
          <cell r="A4663">
            <v>7343</v>
          </cell>
          <cell r="C4663" t="str">
            <v xml:space="preserve">L     </v>
          </cell>
        </row>
        <row r="4664">
          <cell r="A4664">
            <v>7350</v>
          </cell>
          <cell r="C4664" t="str">
            <v xml:space="preserve">L     </v>
          </cell>
        </row>
        <row r="4665">
          <cell r="A4665">
            <v>7348</v>
          </cell>
          <cell r="C4665" t="str">
            <v xml:space="preserve">L     </v>
          </cell>
        </row>
        <row r="4666">
          <cell r="A4666">
            <v>7356</v>
          </cell>
          <cell r="C4666" t="str">
            <v xml:space="preserve">L     </v>
          </cell>
        </row>
        <row r="4667">
          <cell r="A4667">
            <v>7313</v>
          </cell>
          <cell r="C4667" t="str">
            <v xml:space="preserve">L     </v>
          </cell>
        </row>
        <row r="4668">
          <cell r="A4668">
            <v>7319</v>
          </cell>
          <cell r="C4668" t="str">
            <v xml:space="preserve">L     </v>
          </cell>
        </row>
        <row r="4669">
          <cell r="A4669">
            <v>38119</v>
          </cell>
          <cell r="C4669" t="str">
            <v xml:space="preserve">L     </v>
          </cell>
        </row>
        <row r="4670">
          <cell r="A4670">
            <v>7314</v>
          </cell>
          <cell r="C4670" t="str">
            <v xml:space="preserve">L     </v>
          </cell>
        </row>
        <row r="4671">
          <cell r="A4671">
            <v>38131</v>
          </cell>
          <cell r="C4671" t="str">
            <v xml:space="preserve">L     </v>
          </cell>
        </row>
        <row r="4672">
          <cell r="A4672">
            <v>7304</v>
          </cell>
          <cell r="C4672" t="str">
            <v xml:space="preserve">L     </v>
          </cell>
        </row>
        <row r="4673">
          <cell r="A4673">
            <v>7293</v>
          </cell>
          <cell r="C4673" t="str">
            <v xml:space="preserve">L     </v>
          </cell>
        </row>
        <row r="4674">
          <cell r="A4674">
            <v>7311</v>
          </cell>
          <cell r="C4674" t="str">
            <v xml:space="preserve">L     </v>
          </cell>
        </row>
        <row r="4675">
          <cell r="A4675">
            <v>7292</v>
          </cell>
          <cell r="C4675" t="str">
            <v xml:space="preserve">L     </v>
          </cell>
        </row>
        <row r="4676">
          <cell r="A4676">
            <v>7288</v>
          </cell>
          <cell r="C4676" t="str">
            <v xml:space="preserve">L     </v>
          </cell>
        </row>
        <row r="4677">
          <cell r="A4677">
            <v>35693</v>
          </cell>
          <cell r="C4677" t="str">
            <v xml:space="preserve">L     </v>
          </cell>
        </row>
        <row r="4678">
          <cell r="A4678">
            <v>35692</v>
          </cell>
          <cell r="C4678" t="str">
            <v xml:space="preserve">L     </v>
          </cell>
        </row>
        <row r="4679">
          <cell r="A4679">
            <v>7342</v>
          </cell>
          <cell r="C4679" t="str">
            <v xml:space="preserve">KG    </v>
          </cell>
        </row>
        <row r="4680">
          <cell r="A4680">
            <v>7306</v>
          </cell>
          <cell r="C4680" t="str">
            <v xml:space="preserve">L     </v>
          </cell>
        </row>
        <row r="4681">
          <cell r="A4681">
            <v>39574</v>
          </cell>
          <cell r="C4681" t="str">
            <v xml:space="preserve">UN    </v>
          </cell>
        </row>
        <row r="4682">
          <cell r="A4682">
            <v>11060</v>
          </cell>
          <cell r="C4682" t="str">
            <v xml:space="preserve">UN    </v>
          </cell>
        </row>
        <row r="4683">
          <cell r="A4683">
            <v>37401</v>
          </cell>
          <cell r="C4683" t="str">
            <v xml:space="preserve">UN    </v>
          </cell>
        </row>
        <row r="4684">
          <cell r="A4684">
            <v>7525</v>
          </cell>
          <cell r="C4684" t="str">
            <v xml:space="preserve">UN    </v>
          </cell>
        </row>
        <row r="4685">
          <cell r="A4685">
            <v>7524</v>
          </cell>
          <cell r="C4685" t="str">
            <v xml:space="preserve">UN    </v>
          </cell>
        </row>
        <row r="4686">
          <cell r="A4686">
            <v>38105</v>
          </cell>
          <cell r="C4686" t="str">
            <v xml:space="preserve">UN    </v>
          </cell>
        </row>
        <row r="4687">
          <cell r="A4687">
            <v>38084</v>
          </cell>
          <cell r="C4687" t="str">
            <v xml:space="preserve">UN    </v>
          </cell>
        </row>
        <row r="4688">
          <cell r="A4688">
            <v>38103</v>
          </cell>
          <cell r="C4688" t="str">
            <v xml:space="preserve">UN    </v>
          </cell>
        </row>
        <row r="4689">
          <cell r="A4689">
            <v>38082</v>
          </cell>
          <cell r="C4689" t="str">
            <v xml:space="preserve">UN    </v>
          </cell>
        </row>
        <row r="4690">
          <cell r="A4690">
            <v>38104</v>
          </cell>
          <cell r="C4690" t="str">
            <v xml:space="preserve">UN    </v>
          </cell>
        </row>
        <row r="4691">
          <cell r="A4691">
            <v>38083</v>
          </cell>
          <cell r="C4691" t="str">
            <v xml:space="preserve">UN    </v>
          </cell>
        </row>
        <row r="4692">
          <cell r="A4692">
            <v>38101</v>
          </cell>
          <cell r="C4692" t="str">
            <v xml:space="preserve">UN    </v>
          </cell>
        </row>
        <row r="4693">
          <cell r="A4693">
            <v>7528</v>
          </cell>
          <cell r="C4693" t="str">
            <v xml:space="preserve">UN    </v>
          </cell>
        </row>
        <row r="4694">
          <cell r="A4694">
            <v>12147</v>
          </cell>
          <cell r="C4694" t="str">
            <v xml:space="preserve">UN    </v>
          </cell>
        </row>
        <row r="4695">
          <cell r="A4695">
            <v>38075</v>
          </cell>
          <cell r="C4695" t="str">
            <v xml:space="preserve">UN    </v>
          </cell>
        </row>
        <row r="4696">
          <cell r="A4696">
            <v>38102</v>
          </cell>
          <cell r="C4696" t="str">
            <v xml:space="preserve">UN    </v>
          </cell>
        </row>
        <row r="4697">
          <cell r="A4697">
            <v>38076</v>
          </cell>
          <cell r="C4697" t="str">
            <v xml:space="preserve">UN    </v>
          </cell>
        </row>
        <row r="4698">
          <cell r="A4698">
            <v>7592</v>
          </cell>
          <cell r="C4698" t="str">
            <v xml:space="preserve">H     </v>
          </cell>
        </row>
        <row r="4699">
          <cell r="A4699">
            <v>40820</v>
          </cell>
          <cell r="C4699" t="str">
            <v xml:space="preserve">MES   </v>
          </cell>
        </row>
        <row r="4700">
          <cell r="A4700">
            <v>11762</v>
          </cell>
          <cell r="C4700" t="str">
            <v xml:space="preserve">UN    </v>
          </cell>
        </row>
        <row r="4701">
          <cell r="A4701">
            <v>13418</v>
          </cell>
          <cell r="C4701" t="str">
            <v xml:space="preserve">UN    </v>
          </cell>
        </row>
        <row r="4702">
          <cell r="A4702">
            <v>13984</v>
          </cell>
          <cell r="C4702" t="str">
            <v xml:space="preserve">UN    </v>
          </cell>
        </row>
        <row r="4703">
          <cell r="A4703">
            <v>11772</v>
          </cell>
          <cell r="C4703" t="str">
            <v xml:space="preserve">UN    </v>
          </cell>
        </row>
        <row r="4704">
          <cell r="A4704">
            <v>36795</v>
          </cell>
          <cell r="C4704" t="str">
            <v xml:space="preserve">UN    </v>
          </cell>
        </row>
        <row r="4705">
          <cell r="A4705">
            <v>36796</v>
          </cell>
          <cell r="C4705" t="str">
            <v xml:space="preserve">UN    </v>
          </cell>
        </row>
        <row r="4706">
          <cell r="A4706">
            <v>36791</v>
          </cell>
          <cell r="C4706" t="str">
            <v xml:space="preserve">UN    </v>
          </cell>
        </row>
        <row r="4707">
          <cell r="A4707">
            <v>13415</v>
          </cell>
          <cell r="C4707" t="str">
            <v xml:space="preserve">UN    </v>
          </cell>
        </row>
        <row r="4708">
          <cell r="A4708">
            <v>36792</v>
          </cell>
          <cell r="C4708" t="str">
            <v xml:space="preserve">UN    </v>
          </cell>
        </row>
        <row r="4709">
          <cell r="A4709">
            <v>11773</v>
          </cell>
          <cell r="C4709" t="str">
            <v xml:space="preserve">UN    </v>
          </cell>
        </row>
        <row r="4710">
          <cell r="A4710">
            <v>11775</v>
          </cell>
          <cell r="C4710" t="str">
            <v xml:space="preserve">UN    </v>
          </cell>
        </row>
        <row r="4711">
          <cell r="A4711">
            <v>13983</v>
          </cell>
          <cell r="C4711" t="str">
            <v xml:space="preserve">UN    </v>
          </cell>
        </row>
        <row r="4712">
          <cell r="A4712">
            <v>13416</v>
          </cell>
          <cell r="C4712" t="str">
            <v xml:space="preserve">UN    </v>
          </cell>
        </row>
        <row r="4713">
          <cell r="A4713">
            <v>13417</v>
          </cell>
          <cell r="C4713" t="str">
            <v xml:space="preserve">UN    </v>
          </cell>
        </row>
        <row r="4714">
          <cell r="A4714">
            <v>7604</v>
          </cell>
          <cell r="C4714" t="str">
            <v xml:space="preserve">UN    </v>
          </cell>
        </row>
        <row r="4715">
          <cell r="A4715">
            <v>11763</v>
          </cell>
          <cell r="C4715" t="str">
            <v xml:space="preserve">UN    </v>
          </cell>
        </row>
        <row r="4716">
          <cell r="A4716">
            <v>11764</v>
          </cell>
          <cell r="C4716" t="str">
            <v xml:space="preserve">UN    </v>
          </cell>
        </row>
        <row r="4717">
          <cell r="A4717">
            <v>11829</v>
          </cell>
          <cell r="C4717" t="str">
            <v xml:space="preserve">UN    </v>
          </cell>
        </row>
        <row r="4718">
          <cell r="A4718">
            <v>11825</v>
          </cell>
          <cell r="C4718" t="str">
            <v xml:space="preserve">UN    </v>
          </cell>
        </row>
        <row r="4719">
          <cell r="A4719">
            <v>11767</v>
          </cell>
          <cell r="C4719" t="str">
            <v xml:space="preserve">UN    </v>
          </cell>
        </row>
        <row r="4720">
          <cell r="A4720">
            <v>11830</v>
          </cell>
          <cell r="C4720" t="str">
            <v xml:space="preserve">UN    </v>
          </cell>
        </row>
        <row r="4721">
          <cell r="A4721">
            <v>11766</v>
          </cell>
          <cell r="C4721" t="str">
            <v xml:space="preserve">UN    </v>
          </cell>
        </row>
        <row r="4722">
          <cell r="A4722">
            <v>11765</v>
          </cell>
          <cell r="C4722" t="str">
            <v xml:space="preserve">UN    </v>
          </cell>
        </row>
        <row r="4723">
          <cell r="A4723">
            <v>11824</v>
          </cell>
          <cell r="C4723" t="str">
            <v xml:space="preserve">UN    </v>
          </cell>
        </row>
        <row r="4724">
          <cell r="A4724">
            <v>11777</v>
          </cell>
          <cell r="C4724" t="str">
            <v xml:space="preserve">UN    </v>
          </cell>
        </row>
        <row r="4725">
          <cell r="A4725">
            <v>7602</v>
          </cell>
          <cell r="C4725" t="str">
            <v xml:space="preserve">UN    </v>
          </cell>
        </row>
        <row r="4726">
          <cell r="A4726">
            <v>7603</v>
          </cell>
          <cell r="C4726" t="str">
            <v xml:space="preserve">UN    </v>
          </cell>
        </row>
        <row r="4727">
          <cell r="A4727">
            <v>11826</v>
          </cell>
          <cell r="C4727" t="str">
            <v xml:space="preserve">UN    </v>
          </cell>
        </row>
        <row r="4728">
          <cell r="A4728">
            <v>7606</v>
          </cell>
          <cell r="C4728" t="str">
            <v xml:space="preserve">UN    </v>
          </cell>
        </row>
        <row r="4729">
          <cell r="A4729">
            <v>40329</v>
          </cell>
          <cell r="C4729" t="str">
            <v xml:space="preserve">UN    </v>
          </cell>
        </row>
        <row r="4730">
          <cell r="A4730">
            <v>11823</v>
          </cell>
          <cell r="C4730" t="str">
            <v xml:space="preserve">UN    </v>
          </cell>
        </row>
        <row r="4731">
          <cell r="A4731">
            <v>11822</v>
          </cell>
          <cell r="C4731" t="str">
            <v xml:space="preserve">UN    </v>
          </cell>
        </row>
        <row r="4732">
          <cell r="A4732">
            <v>11831</v>
          </cell>
          <cell r="C4732" t="str">
            <v xml:space="preserve">UN    </v>
          </cell>
        </row>
        <row r="4733">
          <cell r="A4733">
            <v>7613</v>
          </cell>
          <cell r="C4733" t="str">
            <v xml:space="preserve">UN    </v>
          </cell>
        </row>
        <row r="4734">
          <cell r="A4734">
            <v>7619</v>
          </cell>
          <cell r="C4734" t="str">
            <v xml:space="preserve">UN    </v>
          </cell>
        </row>
        <row r="4735">
          <cell r="A4735">
            <v>12076</v>
          </cell>
          <cell r="C4735" t="str">
            <v xml:space="preserve">UN    </v>
          </cell>
        </row>
        <row r="4736">
          <cell r="A4736">
            <v>7614</v>
          </cell>
          <cell r="C4736" t="str">
            <v xml:space="preserve">UN    </v>
          </cell>
        </row>
        <row r="4737">
          <cell r="A4737">
            <v>7618</v>
          </cell>
          <cell r="C4737" t="str">
            <v xml:space="preserve">UN    </v>
          </cell>
        </row>
        <row r="4738">
          <cell r="A4738">
            <v>7620</v>
          </cell>
          <cell r="C4738" t="str">
            <v xml:space="preserve">UN    </v>
          </cell>
        </row>
        <row r="4739">
          <cell r="A4739">
            <v>7610</v>
          </cell>
          <cell r="C4739" t="str">
            <v xml:space="preserve">UN    </v>
          </cell>
        </row>
        <row r="4740">
          <cell r="A4740">
            <v>7615</v>
          </cell>
          <cell r="C4740" t="str">
            <v xml:space="preserve">UN    </v>
          </cell>
        </row>
        <row r="4741">
          <cell r="A4741">
            <v>7617</v>
          </cell>
          <cell r="C4741" t="str">
            <v xml:space="preserve">UN    </v>
          </cell>
        </row>
        <row r="4742">
          <cell r="A4742">
            <v>7616</v>
          </cell>
          <cell r="C4742" t="str">
            <v xml:space="preserve">UN    </v>
          </cell>
        </row>
        <row r="4743">
          <cell r="A4743">
            <v>7611</v>
          </cell>
          <cell r="C4743" t="str">
            <v xml:space="preserve">UN    </v>
          </cell>
        </row>
        <row r="4744">
          <cell r="A4744">
            <v>7612</v>
          </cell>
          <cell r="C4744" t="str">
            <v xml:space="preserve">UN    </v>
          </cell>
        </row>
        <row r="4745">
          <cell r="A4745">
            <v>37371</v>
          </cell>
          <cell r="C4745" t="str">
            <v xml:space="preserve">H     </v>
          </cell>
        </row>
        <row r="4746">
          <cell r="A4746">
            <v>40861</v>
          </cell>
          <cell r="C4746" t="str">
            <v xml:space="preserve">MES   </v>
          </cell>
        </row>
        <row r="4747">
          <cell r="A4747">
            <v>36510</v>
          </cell>
          <cell r="C4747" t="str">
            <v xml:space="preserve">UN    </v>
          </cell>
        </row>
        <row r="4748">
          <cell r="A4748">
            <v>25020</v>
          </cell>
          <cell r="C4748" t="str">
            <v xml:space="preserve">UN    </v>
          </cell>
        </row>
        <row r="4749">
          <cell r="A4749">
            <v>7622</v>
          </cell>
          <cell r="C4749" t="str">
            <v xml:space="preserve">UN    </v>
          </cell>
        </row>
        <row r="4750">
          <cell r="A4750">
            <v>7624</v>
          </cell>
          <cell r="C4750" t="str">
            <v xml:space="preserve">UN    </v>
          </cell>
        </row>
        <row r="4751">
          <cell r="A4751">
            <v>7625</v>
          </cell>
          <cell r="C4751" t="str">
            <v xml:space="preserve">UN    </v>
          </cell>
        </row>
        <row r="4752">
          <cell r="A4752">
            <v>7623</v>
          </cell>
          <cell r="C4752" t="str">
            <v xml:space="preserve">UN    </v>
          </cell>
        </row>
        <row r="4753">
          <cell r="A4753">
            <v>36508</v>
          </cell>
          <cell r="C4753" t="str">
            <v xml:space="preserve">UN    </v>
          </cell>
        </row>
        <row r="4754">
          <cell r="A4754">
            <v>36509</v>
          </cell>
          <cell r="C4754" t="str">
            <v xml:space="preserve">UN    </v>
          </cell>
        </row>
        <row r="4755">
          <cell r="A4755">
            <v>13238</v>
          </cell>
          <cell r="C4755" t="str">
            <v xml:space="preserve">UN    </v>
          </cell>
        </row>
        <row r="4756">
          <cell r="A4756">
            <v>36511</v>
          </cell>
          <cell r="C4756" t="str">
            <v xml:space="preserve">UN    </v>
          </cell>
        </row>
        <row r="4757">
          <cell r="A4757">
            <v>36515</v>
          </cell>
          <cell r="C4757" t="str">
            <v xml:space="preserve">UN    </v>
          </cell>
        </row>
        <row r="4758">
          <cell r="A4758">
            <v>10598</v>
          </cell>
          <cell r="C4758" t="str">
            <v xml:space="preserve">UN    </v>
          </cell>
        </row>
        <row r="4759">
          <cell r="A4759">
            <v>7640</v>
          </cell>
          <cell r="C4759" t="str">
            <v xml:space="preserve">UN    </v>
          </cell>
        </row>
        <row r="4760">
          <cell r="A4760">
            <v>36513</v>
          </cell>
          <cell r="C4760" t="str">
            <v xml:space="preserve">UN    </v>
          </cell>
        </row>
        <row r="4761">
          <cell r="A4761">
            <v>36514</v>
          </cell>
          <cell r="C4761" t="str">
            <v xml:space="preserve">UN    </v>
          </cell>
        </row>
        <row r="4762">
          <cell r="A4762">
            <v>36149</v>
          </cell>
          <cell r="C4762" t="str">
            <v xml:space="preserve">UN    </v>
          </cell>
        </row>
        <row r="4763">
          <cell r="A4763">
            <v>42407</v>
          </cell>
          <cell r="C4763" t="str">
            <v xml:space="preserve">M     </v>
          </cell>
        </row>
        <row r="4764">
          <cell r="A4764">
            <v>11581</v>
          </cell>
          <cell r="C4764" t="str">
            <v xml:space="preserve">M     </v>
          </cell>
        </row>
        <row r="4765">
          <cell r="A4765">
            <v>11580</v>
          </cell>
          <cell r="C4765" t="str">
            <v xml:space="preserve">M     </v>
          </cell>
        </row>
        <row r="4766">
          <cell r="A4766">
            <v>38177</v>
          </cell>
          <cell r="C4766" t="str">
            <v xml:space="preserve">UN    </v>
          </cell>
        </row>
        <row r="4767">
          <cell r="A4767">
            <v>10743</v>
          </cell>
          <cell r="C4767" t="str">
            <v xml:space="preserve">UN    </v>
          </cell>
        </row>
        <row r="4768">
          <cell r="A4768">
            <v>39848</v>
          </cell>
          <cell r="C4768" t="str">
            <v xml:space="preserve">M     </v>
          </cell>
        </row>
        <row r="4769">
          <cell r="A4769">
            <v>20999</v>
          </cell>
          <cell r="C4769" t="str">
            <v xml:space="preserve">M     </v>
          </cell>
        </row>
        <row r="4770">
          <cell r="A4770">
            <v>21001</v>
          </cell>
          <cell r="C4770" t="str">
            <v xml:space="preserve">M     </v>
          </cell>
        </row>
        <row r="4771">
          <cell r="A4771">
            <v>21003</v>
          </cell>
          <cell r="C4771" t="str">
            <v xml:space="preserve">M     </v>
          </cell>
        </row>
        <row r="4772">
          <cell r="A4772">
            <v>21006</v>
          </cell>
          <cell r="C4772" t="str">
            <v xml:space="preserve">M     </v>
          </cell>
        </row>
        <row r="4773">
          <cell r="A4773">
            <v>21019</v>
          </cell>
          <cell r="C4773" t="str">
            <v xml:space="preserve">M     </v>
          </cell>
        </row>
        <row r="4774">
          <cell r="A4774">
            <v>21021</v>
          </cell>
          <cell r="C4774" t="str">
            <v xml:space="preserve">M     </v>
          </cell>
        </row>
        <row r="4775">
          <cell r="A4775">
            <v>21024</v>
          </cell>
          <cell r="C4775" t="str">
            <v xml:space="preserve">M     </v>
          </cell>
        </row>
        <row r="4776">
          <cell r="A4776">
            <v>40624</v>
          </cell>
          <cell r="C4776" t="str">
            <v xml:space="preserve">M     </v>
          </cell>
        </row>
        <row r="4777">
          <cell r="A4777">
            <v>42575</v>
          </cell>
          <cell r="C4777" t="str">
            <v xml:space="preserve">M     </v>
          </cell>
        </row>
        <row r="4778">
          <cell r="A4778">
            <v>13127</v>
          </cell>
          <cell r="C4778" t="str">
            <v xml:space="preserve">M     </v>
          </cell>
        </row>
        <row r="4779">
          <cell r="A4779">
            <v>13137</v>
          </cell>
          <cell r="C4779" t="str">
            <v xml:space="preserve">M     </v>
          </cell>
        </row>
        <row r="4780">
          <cell r="A4780">
            <v>42574</v>
          </cell>
          <cell r="C4780" t="str">
            <v xml:space="preserve">M     </v>
          </cell>
        </row>
        <row r="4781">
          <cell r="A4781">
            <v>20989</v>
          </cell>
          <cell r="C4781" t="str">
            <v xml:space="preserve">M     </v>
          </cell>
        </row>
        <row r="4782">
          <cell r="A4782">
            <v>21147</v>
          </cell>
          <cell r="C4782" t="str">
            <v xml:space="preserve">M     </v>
          </cell>
        </row>
        <row r="4783">
          <cell r="A4783">
            <v>21148</v>
          </cell>
          <cell r="C4783" t="str">
            <v xml:space="preserve">M     </v>
          </cell>
        </row>
        <row r="4784">
          <cell r="A4784">
            <v>20984</v>
          </cell>
          <cell r="C4784" t="str">
            <v xml:space="preserve">M     </v>
          </cell>
        </row>
        <row r="4785">
          <cell r="A4785">
            <v>13042</v>
          </cell>
          <cell r="C4785" t="str">
            <v xml:space="preserve">M     </v>
          </cell>
        </row>
        <row r="4786">
          <cell r="A4786">
            <v>21150</v>
          </cell>
          <cell r="C4786" t="str">
            <v xml:space="preserve">M     </v>
          </cell>
        </row>
        <row r="4787">
          <cell r="A4787">
            <v>13141</v>
          </cell>
          <cell r="C4787" t="str">
            <v xml:space="preserve">M     </v>
          </cell>
        </row>
        <row r="4788">
          <cell r="A4788">
            <v>42576</v>
          </cell>
          <cell r="C4788" t="str">
            <v xml:space="preserve">M     </v>
          </cell>
        </row>
        <row r="4789">
          <cell r="A4789">
            <v>21151</v>
          </cell>
          <cell r="C4789" t="str">
            <v xml:space="preserve">M     </v>
          </cell>
        </row>
        <row r="4790">
          <cell r="A4790">
            <v>13142</v>
          </cell>
          <cell r="C4790" t="str">
            <v xml:space="preserve">M     </v>
          </cell>
        </row>
        <row r="4791">
          <cell r="A4791">
            <v>42577</v>
          </cell>
          <cell r="C4791" t="str">
            <v xml:space="preserve">M     </v>
          </cell>
        </row>
        <row r="4792">
          <cell r="A4792">
            <v>20994</v>
          </cell>
          <cell r="C4792" t="str">
            <v xml:space="preserve">M     </v>
          </cell>
        </row>
        <row r="4793">
          <cell r="A4793">
            <v>7672</v>
          </cell>
          <cell r="C4793" t="str">
            <v xml:space="preserve">M     </v>
          </cell>
        </row>
        <row r="4794">
          <cell r="A4794">
            <v>20995</v>
          </cell>
          <cell r="C4794" t="str">
            <v xml:space="preserve">M     </v>
          </cell>
        </row>
        <row r="4795">
          <cell r="A4795">
            <v>7690</v>
          </cell>
          <cell r="C4795" t="str">
            <v xml:space="preserve">M     </v>
          </cell>
        </row>
        <row r="4796">
          <cell r="A4796">
            <v>20980</v>
          </cell>
          <cell r="C4796" t="str">
            <v xml:space="preserve">M     </v>
          </cell>
        </row>
        <row r="4797">
          <cell r="A4797">
            <v>7661</v>
          </cell>
          <cell r="C4797" t="str">
            <v xml:space="preserve">M     </v>
          </cell>
        </row>
        <row r="4798">
          <cell r="A4798">
            <v>21016</v>
          </cell>
          <cell r="C4798" t="str">
            <v xml:space="preserve">M     </v>
          </cell>
        </row>
        <row r="4799">
          <cell r="A4799">
            <v>21008</v>
          </cell>
          <cell r="C4799" t="str">
            <v xml:space="preserve">M     </v>
          </cell>
        </row>
        <row r="4800">
          <cell r="A4800">
            <v>21009</v>
          </cell>
          <cell r="C4800" t="str">
            <v xml:space="preserve">M     </v>
          </cell>
        </row>
        <row r="4801">
          <cell r="A4801">
            <v>21010</v>
          </cell>
          <cell r="C4801" t="str">
            <v xml:space="preserve">M     </v>
          </cell>
        </row>
        <row r="4802">
          <cell r="A4802">
            <v>21011</v>
          </cell>
          <cell r="C4802" t="str">
            <v xml:space="preserve">M     </v>
          </cell>
        </row>
        <row r="4803">
          <cell r="A4803">
            <v>21012</v>
          </cell>
          <cell r="C4803" t="str">
            <v xml:space="preserve">M     </v>
          </cell>
        </row>
        <row r="4804">
          <cell r="A4804">
            <v>21013</v>
          </cell>
          <cell r="C4804" t="str">
            <v xml:space="preserve">M     </v>
          </cell>
        </row>
        <row r="4805">
          <cell r="A4805">
            <v>21014</v>
          </cell>
          <cell r="C4805" t="str">
            <v xml:space="preserve">M     </v>
          </cell>
        </row>
        <row r="4806">
          <cell r="A4806">
            <v>21015</v>
          </cell>
          <cell r="C4806" t="str">
            <v xml:space="preserve">M     </v>
          </cell>
        </row>
        <row r="4807">
          <cell r="A4807">
            <v>7697</v>
          </cell>
          <cell r="C4807" t="str">
            <v xml:space="preserve">M     </v>
          </cell>
        </row>
        <row r="4808">
          <cell r="A4808">
            <v>7698</v>
          </cell>
          <cell r="C4808" t="str">
            <v xml:space="preserve">M     </v>
          </cell>
        </row>
        <row r="4809">
          <cell r="A4809">
            <v>7691</v>
          </cell>
          <cell r="C4809" t="str">
            <v xml:space="preserve">M     </v>
          </cell>
        </row>
        <row r="4810">
          <cell r="A4810">
            <v>40626</v>
          </cell>
          <cell r="C4810" t="str">
            <v xml:space="preserve">M     </v>
          </cell>
        </row>
        <row r="4811">
          <cell r="A4811">
            <v>7701</v>
          </cell>
          <cell r="C4811" t="str">
            <v xml:space="preserve">M     </v>
          </cell>
        </row>
        <row r="4812">
          <cell r="A4812">
            <v>7696</v>
          </cell>
          <cell r="C4812" t="str">
            <v xml:space="preserve">M     </v>
          </cell>
        </row>
        <row r="4813">
          <cell r="A4813">
            <v>7700</v>
          </cell>
          <cell r="C4813" t="str">
            <v xml:space="preserve">M     </v>
          </cell>
        </row>
        <row r="4814">
          <cell r="A4814">
            <v>7694</v>
          </cell>
          <cell r="C4814" t="str">
            <v xml:space="preserve">M     </v>
          </cell>
        </row>
        <row r="4815">
          <cell r="A4815">
            <v>7693</v>
          </cell>
          <cell r="C4815" t="str">
            <v xml:space="preserve">M     </v>
          </cell>
        </row>
        <row r="4816">
          <cell r="A4816">
            <v>7692</v>
          </cell>
          <cell r="C4816" t="str">
            <v xml:space="preserve">M     </v>
          </cell>
        </row>
        <row r="4817">
          <cell r="A4817">
            <v>7695</v>
          </cell>
          <cell r="C4817" t="str">
            <v xml:space="preserve">M     </v>
          </cell>
        </row>
        <row r="4818">
          <cell r="A4818">
            <v>13356</v>
          </cell>
          <cell r="C4818" t="str">
            <v xml:space="preserve">M     </v>
          </cell>
        </row>
        <row r="4819">
          <cell r="A4819">
            <v>36365</v>
          </cell>
          <cell r="C4819" t="str">
            <v xml:space="preserve">M     </v>
          </cell>
        </row>
        <row r="4820">
          <cell r="A4820">
            <v>41930</v>
          </cell>
          <cell r="C4820" t="str">
            <v xml:space="preserve">M     </v>
          </cell>
        </row>
        <row r="4821">
          <cell r="A4821">
            <v>41931</v>
          </cell>
          <cell r="C4821" t="str">
            <v xml:space="preserve">M     </v>
          </cell>
        </row>
        <row r="4822">
          <cell r="A4822">
            <v>41932</v>
          </cell>
          <cell r="C4822" t="str">
            <v xml:space="preserve">M     </v>
          </cell>
        </row>
        <row r="4823">
          <cell r="A4823">
            <v>41933</v>
          </cell>
          <cell r="C4823" t="str">
            <v xml:space="preserve">M     </v>
          </cell>
        </row>
        <row r="4824">
          <cell r="A4824">
            <v>41934</v>
          </cell>
          <cell r="C4824" t="str">
            <v xml:space="preserve">M     </v>
          </cell>
        </row>
        <row r="4825">
          <cell r="A4825">
            <v>41936</v>
          </cell>
          <cell r="C4825" t="str">
            <v xml:space="preserve">M     </v>
          </cell>
        </row>
        <row r="4826">
          <cell r="A4826">
            <v>41785</v>
          </cell>
          <cell r="C4826" t="str">
            <v xml:space="preserve">M     </v>
          </cell>
        </row>
        <row r="4827">
          <cell r="A4827">
            <v>41781</v>
          </cell>
          <cell r="C4827" t="str">
            <v xml:space="preserve">M     </v>
          </cell>
        </row>
        <row r="4828">
          <cell r="A4828">
            <v>41783</v>
          </cell>
          <cell r="C4828" t="str">
            <v xml:space="preserve">M     </v>
          </cell>
        </row>
        <row r="4829">
          <cell r="A4829">
            <v>41786</v>
          </cell>
          <cell r="C4829" t="str">
            <v xml:space="preserve">M     </v>
          </cell>
        </row>
        <row r="4830">
          <cell r="A4830">
            <v>41779</v>
          </cell>
          <cell r="C4830" t="str">
            <v xml:space="preserve">M     </v>
          </cell>
        </row>
        <row r="4831">
          <cell r="A4831">
            <v>41780</v>
          </cell>
          <cell r="C4831" t="str">
            <v xml:space="preserve">M     </v>
          </cell>
        </row>
        <row r="4832">
          <cell r="A4832">
            <v>41782</v>
          </cell>
          <cell r="C4832" t="str">
            <v xml:space="preserve">M     </v>
          </cell>
        </row>
        <row r="4833">
          <cell r="A4833">
            <v>38130</v>
          </cell>
          <cell r="C4833" t="str">
            <v xml:space="preserve">M     </v>
          </cell>
        </row>
        <row r="4834">
          <cell r="A4834">
            <v>21123</v>
          </cell>
          <cell r="C4834" t="str">
            <v xml:space="preserve">M     </v>
          </cell>
        </row>
        <row r="4835">
          <cell r="A4835">
            <v>21124</v>
          </cell>
          <cell r="C4835" t="str">
            <v xml:space="preserve">M     </v>
          </cell>
        </row>
        <row r="4836">
          <cell r="A4836">
            <v>21125</v>
          </cell>
          <cell r="C4836" t="str">
            <v xml:space="preserve">M     </v>
          </cell>
        </row>
        <row r="4837">
          <cell r="A4837">
            <v>38028</v>
          </cell>
          <cell r="C4837" t="str">
            <v xml:space="preserve">M     </v>
          </cell>
        </row>
        <row r="4838">
          <cell r="A4838">
            <v>38029</v>
          </cell>
          <cell r="C4838" t="str">
            <v xml:space="preserve">M     </v>
          </cell>
        </row>
        <row r="4839">
          <cell r="A4839">
            <v>38030</v>
          </cell>
          <cell r="C4839" t="str">
            <v xml:space="preserve">M     </v>
          </cell>
        </row>
        <row r="4840">
          <cell r="A4840">
            <v>38031</v>
          </cell>
          <cell r="C4840" t="str">
            <v xml:space="preserve">M     </v>
          </cell>
        </row>
        <row r="4841">
          <cell r="A4841">
            <v>39735</v>
          </cell>
          <cell r="C4841" t="str">
            <v xml:space="preserve">M     </v>
          </cell>
        </row>
        <row r="4842">
          <cell r="A4842">
            <v>39734</v>
          </cell>
          <cell r="C4842" t="str">
            <v xml:space="preserve">M     </v>
          </cell>
        </row>
        <row r="4843">
          <cell r="A4843">
            <v>39736</v>
          </cell>
          <cell r="C4843" t="str">
            <v xml:space="preserve">M     </v>
          </cell>
        </row>
        <row r="4844">
          <cell r="A4844">
            <v>39737</v>
          </cell>
          <cell r="C4844" t="str">
            <v xml:space="preserve">M     </v>
          </cell>
        </row>
        <row r="4845">
          <cell r="A4845">
            <v>39738</v>
          </cell>
          <cell r="C4845" t="str">
            <v xml:space="preserve">M     </v>
          </cell>
        </row>
        <row r="4846">
          <cell r="A4846">
            <v>39739</v>
          </cell>
          <cell r="C4846" t="str">
            <v xml:space="preserve">M     </v>
          </cell>
        </row>
        <row r="4847">
          <cell r="A4847">
            <v>39733</v>
          </cell>
          <cell r="C4847" t="str">
            <v xml:space="preserve">M     </v>
          </cell>
        </row>
        <row r="4848">
          <cell r="A4848">
            <v>39854</v>
          </cell>
          <cell r="C4848" t="str">
            <v xml:space="preserve">M     </v>
          </cell>
        </row>
        <row r="4849">
          <cell r="A4849">
            <v>39740</v>
          </cell>
          <cell r="C4849" t="str">
            <v xml:space="preserve">M     </v>
          </cell>
        </row>
        <row r="4850">
          <cell r="A4850">
            <v>39741</v>
          </cell>
          <cell r="C4850" t="str">
            <v xml:space="preserve">M     </v>
          </cell>
        </row>
        <row r="4851">
          <cell r="A4851">
            <v>39853</v>
          </cell>
          <cell r="C4851" t="str">
            <v xml:space="preserve">M     </v>
          </cell>
        </row>
        <row r="4852">
          <cell r="A4852">
            <v>39742</v>
          </cell>
          <cell r="C4852" t="str">
            <v xml:space="preserve">M     </v>
          </cell>
        </row>
        <row r="4853">
          <cell r="A4853">
            <v>39749</v>
          </cell>
          <cell r="C4853" t="str">
            <v xml:space="preserve">M     </v>
          </cell>
        </row>
        <row r="4854">
          <cell r="A4854">
            <v>39751</v>
          </cell>
          <cell r="C4854" t="str">
            <v xml:space="preserve">M     </v>
          </cell>
        </row>
        <row r="4855">
          <cell r="A4855">
            <v>39750</v>
          </cell>
          <cell r="C4855" t="str">
            <v xml:space="preserve">M     </v>
          </cell>
        </row>
        <row r="4856">
          <cell r="A4856">
            <v>39747</v>
          </cell>
          <cell r="C4856" t="str">
            <v xml:space="preserve">M     </v>
          </cell>
        </row>
        <row r="4857">
          <cell r="A4857">
            <v>39753</v>
          </cell>
          <cell r="C4857" t="str">
            <v xml:space="preserve">M     </v>
          </cell>
        </row>
        <row r="4858">
          <cell r="A4858">
            <v>39754</v>
          </cell>
          <cell r="C4858" t="str">
            <v xml:space="preserve">M     </v>
          </cell>
        </row>
        <row r="4859">
          <cell r="A4859">
            <v>39748</v>
          </cell>
          <cell r="C4859" t="str">
            <v xml:space="preserve">M     </v>
          </cell>
        </row>
        <row r="4860">
          <cell r="A4860">
            <v>39755</v>
          </cell>
          <cell r="C4860" t="str">
            <v xml:space="preserve">M     </v>
          </cell>
        </row>
        <row r="4861">
          <cell r="A4861">
            <v>12742</v>
          </cell>
          <cell r="C4861" t="str">
            <v xml:space="preserve">M     </v>
          </cell>
        </row>
        <row r="4862">
          <cell r="A4862">
            <v>12713</v>
          </cell>
          <cell r="C4862" t="str">
            <v xml:space="preserve">M     </v>
          </cell>
        </row>
        <row r="4863">
          <cell r="A4863">
            <v>12743</v>
          </cell>
          <cell r="C4863" t="str">
            <v xml:space="preserve">M     </v>
          </cell>
        </row>
        <row r="4864">
          <cell r="A4864">
            <v>12744</v>
          </cell>
          <cell r="C4864" t="str">
            <v xml:space="preserve">M     </v>
          </cell>
        </row>
        <row r="4865">
          <cell r="A4865">
            <v>12745</v>
          </cell>
          <cell r="C4865" t="str">
            <v xml:space="preserve">M     </v>
          </cell>
        </row>
        <row r="4866">
          <cell r="A4866">
            <v>12746</v>
          </cell>
          <cell r="C4866" t="str">
            <v xml:space="preserve">M     </v>
          </cell>
        </row>
        <row r="4867">
          <cell r="A4867">
            <v>12747</v>
          </cell>
          <cell r="C4867" t="str">
            <v xml:space="preserve">M     </v>
          </cell>
        </row>
        <row r="4868">
          <cell r="A4868">
            <v>12748</v>
          </cell>
          <cell r="C4868" t="str">
            <v xml:space="preserve">M     </v>
          </cell>
        </row>
        <row r="4869">
          <cell r="A4869">
            <v>12749</v>
          </cell>
          <cell r="C4869" t="str">
            <v xml:space="preserve">M     </v>
          </cell>
        </row>
        <row r="4870">
          <cell r="A4870">
            <v>39726</v>
          </cell>
          <cell r="C4870" t="str">
            <v xml:space="preserve">M     </v>
          </cell>
        </row>
        <row r="4871">
          <cell r="A4871">
            <v>39728</v>
          </cell>
          <cell r="C4871" t="str">
            <v xml:space="preserve">M     </v>
          </cell>
        </row>
        <row r="4872">
          <cell r="A4872">
            <v>39727</v>
          </cell>
          <cell r="C4872" t="str">
            <v xml:space="preserve">M     </v>
          </cell>
        </row>
        <row r="4873">
          <cell r="A4873">
            <v>39724</v>
          </cell>
          <cell r="C4873" t="str">
            <v xml:space="preserve">M     </v>
          </cell>
        </row>
        <row r="4874">
          <cell r="A4874">
            <v>39729</v>
          </cell>
          <cell r="C4874" t="str">
            <v xml:space="preserve">M     </v>
          </cell>
        </row>
        <row r="4875">
          <cell r="A4875">
            <v>39730</v>
          </cell>
          <cell r="C4875" t="str">
            <v xml:space="preserve">M     </v>
          </cell>
        </row>
        <row r="4876">
          <cell r="A4876">
            <v>39731</v>
          </cell>
          <cell r="C4876" t="str">
            <v xml:space="preserve">M     </v>
          </cell>
        </row>
        <row r="4877">
          <cell r="A4877">
            <v>39725</v>
          </cell>
          <cell r="C4877" t="str">
            <v xml:space="preserve">M     </v>
          </cell>
        </row>
        <row r="4878">
          <cell r="A4878">
            <v>39732</v>
          </cell>
          <cell r="C4878" t="str">
            <v xml:space="preserve">M     </v>
          </cell>
        </row>
        <row r="4879">
          <cell r="A4879">
            <v>39660</v>
          </cell>
          <cell r="C4879" t="str">
            <v xml:space="preserve">M     </v>
          </cell>
        </row>
        <row r="4880">
          <cell r="A4880">
            <v>39662</v>
          </cell>
          <cell r="C4880" t="str">
            <v xml:space="preserve">M     </v>
          </cell>
        </row>
        <row r="4881">
          <cell r="A4881">
            <v>39661</v>
          </cell>
          <cell r="C4881" t="str">
            <v xml:space="preserve">M     </v>
          </cell>
        </row>
        <row r="4882">
          <cell r="A4882">
            <v>39666</v>
          </cell>
          <cell r="C4882" t="str">
            <v xml:space="preserve">M     </v>
          </cell>
        </row>
        <row r="4883">
          <cell r="A4883">
            <v>39664</v>
          </cell>
          <cell r="C4883" t="str">
            <v xml:space="preserve">M     </v>
          </cell>
        </row>
        <row r="4884">
          <cell r="A4884">
            <v>39663</v>
          </cell>
          <cell r="C4884" t="str">
            <v xml:space="preserve">M     </v>
          </cell>
        </row>
        <row r="4885">
          <cell r="A4885">
            <v>39665</v>
          </cell>
          <cell r="C4885" t="str">
            <v xml:space="preserve">M     </v>
          </cell>
        </row>
        <row r="4886">
          <cell r="A4886">
            <v>39752</v>
          </cell>
          <cell r="C4886" t="str">
            <v xml:space="preserve">M     </v>
          </cell>
        </row>
        <row r="4887">
          <cell r="A4887">
            <v>7725</v>
          </cell>
          <cell r="C4887" t="str">
            <v xml:space="preserve">M     </v>
          </cell>
        </row>
        <row r="4888">
          <cell r="A4888">
            <v>7753</v>
          </cell>
          <cell r="C4888" t="str">
            <v xml:space="preserve">M     </v>
          </cell>
        </row>
        <row r="4889">
          <cell r="A4889">
            <v>13256</v>
          </cell>
          <cell r="C4889" t="str">
            <v xml:space="preserve">M     </v>
          </cell>
        </row>
        <row r="4890">
          <cell r="A4890">
            <v>7757</v>
          </cell>
          <cell r="C4890" t="str">
            <v xml:space="preserve">M     </v>
          </cell>
        </row>
        <row r="4891">
          <cell r="A4891">
            <v>7758</v>
          </cell>
          <cell r="C4891" t="str">
            <v xml:space="preserve">M     </v>
          </cell>
        </row>
        <row r="4892">
          <cell r="A4892">
            <v>7759</v>
          </cell>
          <cell r="C4892" t="str">
            <v xml:space="preserve">M     </v>
          </cell>
        </row>
        <row r="4893">
          <cell r="A4893">
            <v>40334</v>
          </cell>
          <cell r="C4893" t="str">
            <v xml:space="preserve">M     </v>
          </cell>
        </row>
        <row r="4894">
          <cell r="A4894">
            <v>7745</v>
          </cell>
          <cell r="C4894" t="str">
            <v xml:space="preserve">M     </v>
          </cell>
        </row>
        <row r="4895">
          <cell r="A4895">
            <v>7714</v>
          </cell>
          <cell r="C4895" t="str">
            <v xml:space="preserve">M     </v>
          </cell>
        </row>
        <row r="4896">
          <cell r="A4896">
            <v>7742</v>
          </cell>
          <cell r="C4896" t="str">
            <v xml:space="preserve">M     </v>
          </cell>
        </row>
        <row r="4897">
          <cell r="A4897">
            <v>7750</v>
          </cell>
          <cell r="C4897" t="str">
            <v xml:space="preserve">M     </v>
          </cell>
        </row>
        <row r="4898">
          <cell r="A4898">
            <v>7756</v>
          </cell>
          <cell r="C4898" t="str">
            <v xml:space="preserve">M     </v>
          </cell>
        </row>
        <row r="4899">
          <cell r="A4899">
            <v>7765</v>
          </cell>
          <cell r="C4899" t="str">
            <v xml:space="preserve">M     </v>
          </cell>
        </row>
        <row r="4900">
          <cell r="A4900">
            <v>12569</v>
          </cell>
          <cell r="C4900" t="str">
            <v xml:space="preserve">M     </v>
          </cell>
        </row>
        <row r="4901">
          <cell r="A4901">
            <v>7766</v>
          </cell>
          <cell r="C4901" t="str">
            <v xml:space="preserve">M     </v>
          </cell>
        </row>
        <row r="4902">
          <cell r="A4902">
            <v>7767</v>
          </cell>
          <cell r="C4902" t="str">
            <v xml:space="preserve">M     </v>
          </cell>
        </row>
        <row r="4903">
          <cell r="A4903">
            <v>7727</v>
          </cell>
          <cell r="C4903" t="str">
            <v xml:space="preserve">M     </v>
          </cell>
        </row>
        <row r="4904">
          <cell r="A4904">
            <v>7760</v>
          </cell>
          <cell r="C4904" t="str">
            <v xml:space="preserve">M     </v>
          </cell>
        </row>
        <row r="4905">
          <cell r="A4905">
            <v>7761</v>
          </cell>
          <cell r="C4905" t="str">
            <v xml:space="preserve">M     </v>
          </cell>
        </row>
        <row r="4906">
          <cell r="A4906">
            <v>7752</v>
          </cell>
          <cell r="C4906" t="str">
            <v xml:space="preserve">M     </v>
          </cell>
        </row>
        <row r="4907">
          <cell r="A4907">
            <v>7762</v>
          </cell>
          <cell r="C4907" t="str">
            <v xml:space="preserve">M     </v>
          </cell>
        </row>
        <row r="4908">
          <cell r="A4908">
            <v>7722</v>
          </cell>
          <cell r="C4908" t="str">
            <v xml:space="preserve">M     </v>
          </cell>
        </row>
        <row r="4909">
          <cell r="A4909">
            <v>7763</v>
          </cell>
          <cell r="C4909" t="str">
            <v xml:space="preserve">M     </v>
          </cell>
        </row>
        <row r="4910">
          <cell r="A4910">
            <v>7764</v>
          </cell>
          <cell r="C4910" t="str">
            <v xml:space="preserve">M     </v>
          </cell>
        </row>
        <row r="4911">
          <cell r="A4911">
            <v>12572</v>
          </cell>
          <cell r="C4911" t="str">
            <v xml:space="preserve">M     </v>
          </cell>
        </row>
        <row r="4912">
          <cell r="A4912">
            <v>12573</v>
          </cell>
          <cell r="C4912" t="str">
            <v xml:space="preserve">M     </v>
          </cell>
        </row>
        <row r="4913">
          <cell r="A4913">
            <v>12574</v>
          </cell>
          <cell r="C4913" t="str">
            <v xml:space="preserve">M     </v>
          </cell>
        </row>
        <row r="4914">
          <cell r="A4914">
            <v>12575</v>
          </cell>
          <cell r="C4914" t="str">
            <v xml:space="preserve">M     </v>
          </cell>
        </row>
        <row r="4915">
          <cell r="A4915">
            <v>12576</v>
          </cell>
          <cell r="C4915" t="str">
            <v xml:space="preserve">M     </v>
          </cell>
        </row>
        <row r="4916">
          <cell r="A4916">
            <v>12577</v>
          </cell>
          <cell r="C4916" t="str">
            <v xml:space="preserve">M     </v>
          </cell>
        </row>
        <row r="4917">
          <cell r="A4917">
            <v>12578</v>
          </cell>
          <cell r="C4917" t="str">
            <v xml:space="preserve">M     </v>
          </cell>
        </row>
        <row r="4918">
          <cell r="A4918">
            <v>12579</v>
          </cell>
          <cell r="C4918" t="str">
            <v xml:space="preserve">M     </v>
          </cell>
        </row>
        <row r="4919">
          <cell r="A4919">
            <v>12580</v>
          </cell>
          <cell r="C4919" t="str">
            <v xml:space="preserve">M     </v>
          </cell>
        </row>
        <row r="4920">
          <cell r="A4920">
            <v>12581</v>
          </cell>
          <cell r="C4920" t="str">
            <v xml:space="preserve">M     </v>
          </cell>
        </row>
        <row r="4921">
          <cell r="A4921">
            <v>7720</v>
          </cell>
          <cell r="C4921" t="str">
            <v xml:space="preserve">M     </v>
          </cell>
        </row>
        <row r="4922">
          <cell r="A4922">
            <v>40335</v>
          </cell>
          <cell r="C4922" t="str">
            <v xml:space="preserve">M     </v>
          </cell>
        </row>
        <row r="4923">
          <cell r="A4923">
            <v>7740</v>
          </cell>
          <cell r="C4923" t="str">
            <v xml:space="preserve">M     </v>
          </cell>
        </row>
        <row r="4924">
          <cell r="A4924">
            <v>7741</v>
          </cell>
          <cell r="C4924" t="str">
            <v xml:space="preserve">M     </v>
          </cell>
        </row>
        <row r="4925">
          <cell r="A4925">
            <v>7774</v>
          </cell>
          <cell r="C4925" t="str">
            <v xml:space="preserve">M     </v>
          </cell>
        </row>
        <row r="4926">
          <cell r="A4926">
            <v>7744</v>
          </cell>
          <cell r="C4926" t="str">
            <v xml:space="preserve">M     </v>
          </cell>
        </row>
        <row r="4927">
          <cell r="A4927">
            <v>7773</v>
          </cell>
          <cell r="C4927" t="str">
            <v xml:space="preserve">M     </v>
          </cell>
        </row>
        <row r="4928">
          <cell r="A4928">
            <v>7754</v>
          </cell>
          <cell r="C4928" t="str">
            <v xml:space="preserve">M     </v>
          </cell>
        </row>
        <row r="4929">
          <cell r="A4929">
            <v>7735</v>
          </cell>
          <cell r="C4929" t="str">
            <v xml:space="preserve">M     </v>
          </cell>
        </row>
        <row r="4930">
          <cell r="A4930">
            <v>7755</v>
          </cell>
          <cell r="C4930" t="str">
            <v xml:space="preserve">M     </v>
          </cell>
        </row>
        <row r="4931">
          <cell r="A4931">
            <v>7776</v>
          </cell>
          <cell r="C4931" t="str">
            <v xml:space="preserve">M     </v>
          </cell>
        </row>
        <row r="4932">
          <cell r="A4932">
            <v>7743</v>
          </cell>
          <cell r="C4932" t="str">
            <v xml:space="preserve">M     </v>
          </cell>
        </row>
        <row r="4933">
          <cell r="A4933">
            <v>7733</v>
          </cell>
          <cell r="C4933" t="str">
            <v xml:space="preserve">M     </v>
          </cell>
        </row>
        <row r="4934">
          <cell r="A4934">
            <v>7775</v>
          </cell>
          <cell r="C4934" t="str">
            <v xml:space="preserve">M     </v>
          </cell>
        </row>
        <row r="4935">
          <cell r="A4935">
            <v>7734</v>
          </cell>
          <cell r="C4935" t="str">
            <v xml:space="preserve">M     </v>
          </cell>
        </row>
        <row r="4936">
          <cell r="A4936">
            <v>37449</v>
          </cell>
          <cell r="C4936" t="str">
            <v xml:space="preserve">M     </v>
          </cell>
        </row>
        <row r="4937">
          <cell r="A4937">
            <v>37450</v>
          </cell>
          <cell r="C4937" t="str">
            <v xml:space="preserve">M     </v>
          </cell>
        </row>
        <row r="4938">
          <cell r="A4938">
            <v>37451</v>
          </cell>
          <cell r="C4938" t="str">
            <v xml:space="preserve">M     </v>
          </cell>
        </row>
        <row r="4939">
          <cell r="A4939">
            <v>37452</v>
          </cell>
          <cell r="C4939" t="str">
            <v xml:space="preserve">M     </v>
          </cell>
        </row>
        <row r="4940">
          <cell r="A4940">
            <v>37453</v>
          </cell>
          <cell r="C4940" t="str">
            <v xml:space="preserve">M     </v>
          </cell>
        </row>
        <row r="4941">
          <cell r="A4941">
            <v>7778</v>
          </cell>
          <cell r="C4941" t="str">
            <v xml:space="preserve">M     </v>
          </cell>
        </row>
        <row r="4942">
          <cell r="A4942">
            <v>7796</v>
          </cell>
          <cell r="C4942" t="str">
            <v xml:space="preserve">M     </v>
          </cell>
        </row>
        <row r="4943">
          <cell r="A4943">
            <v>7781</v>
          </cell>
          <cell r="C4943" t="str">
            <v xml:space="preserve">M     </v>
          </cell>
        </row>
        <row r="4944">
          <cell r="A4944">
            <v>7795</v>
          </cell>
          <cell r="C4944" t="str">
            <v xml:space="preserve">M     </v>
          </cell>
        </row>
        <row r="4945">
          <cell r="A4945">
            <v>7791</v>
          </cell>
          <cell r="C4945" t="str">
            <v xml:space="preserve">M     </v>
          </cell>
        </row>
        <row r="4946">
          <cell r="A4946">
            <v>7783</v>
          </cell>
          <cell r="C4946" t="str">
            <v xml:space="preserve">M     </v>
          </cell>
        </row>
        <row r="4947">
          <cell r="A4947">
            <v>7790</v>
          </cell>
          <cell r="C4947" t="str">
            <v xml:space="preserve">M     </v>
          </cell>
        </row>
        <row r="4948">
          <cell r="A4948">
            <v>7785</v>
          </cell>
          <cell r="C4948" t="str">
            <v xml:space="preserve">M     </v>
          </cell>
        </row>
        <row r="4949">
          <cell r="A4949">
            <v>7792</v>
          </cell>
          <cell r="C4949" t="str">
            <v xml:space="preserve">M     </v>
          </cell>
        </row>
        <row r="4950">
          <cell r="A4950">
            <v>7793</v>
          </cell>
          <cell r="C4950" t="str">
            <v xml:space="preserve">M     </v>
          </cell>
        </row>
        <row r="4951">
          <cell r="A4951">
            <v>13159</v>
          </cell>
          <cell r="C4951" t="str">
            <v xml:space="preserve">M     </v>
          </cell>
        </row>
        <row r="4952">
          <cell r="A4952">
            <v>13168</v>
          </cell>
          <cell r="C4952" t="str">
            <v xml:space="preserve">M     </v>
          </cell>
        </row>
        <row r="4953">
          <cell r="A4953">
            <v>13173</v>
          </cell>
          <cell r="C4953" t="str">
            <v xml:space="preserve">M     </v>
          </cell>
        </row>
        <row r="4954">
          <cell r="A4954">
            <v>12583</v>
          </cell>
          <cell r="C4954" t="str">
            <v xml:space="preserve">M     </v>
          </cell>
        </row>
        <row r="4955">
          <cell r="A4955">
            <v>12584</v>
          </cell>
          <cell r="C4955" t="str">
            <v xml:space="preserve">M     </v>
          </cell>
        </row>
        <row r="4956">
          <cell r="A4956">
            <v>12613</v>
          </cell>
          <cell r="C4956" t="str">
            <v xml:space="preserve">UN    </v>
          </cell>
        </row>
        <row r="4957">
          <cell r="A4957">
            <v>1031</v>
          </cell>
          <cell r="C4957" t="str">
            <v xml:space="preserve">UN    </v>
          </cell>
        </row>
        <row r="4958">
          <cell r="A4958">
            <v>39707</v>
          </cell>
          <cell r="C4958" t="str">
            <v xml:space="preserve">M     </v>
          </cell>
        </row>
        <row r="4959">
          <cell r="A4959">
            <v>39708</v>
          </cell>
          <cell r="C4959" t="str">
            <v xml:space="preserve">M     </v>
          </cell>
        </row>
        <row r="4960">
          <cell r="A4960">
            <v>39710</v>
          </cell>
          <cell r="C4960" t="str">
            <v xml:space="preserve">M     </v>
          </cell>
        </row>
        <row r="4961">
          <cell r="A4961">
            <v>39709</v>
          </cell>
          <cell r="C4961" t="str">
            <v xml:space="preserve">M     </v>
          </cell>
        </row>
        <row r="4962">
          <cell r="A4962">
            <v>39711</v>
          </cell>
          <cell r="C4962" t="str">
            <v xml:space="preserve">M     </v>
          </cell>
        </row>
        <row r="4963">
          <cell r="A4963">
            <v>39712</v>
          </cell>
          <cell r="C4963" t="str">
            <v xml:space="preserve">M     </v>
          </cell>
        </row>
        <row r="4964">
          <cell r="A4964">
            <v>39713</v>
          </cell>
          <cell r="C4964" t="str">
            <v xml:space="preserve">M     </v>
          </cell>
        </row>
        <row r="4965">
          <cell r="A4965">
            <v>39714</v>
          </cell>
          <cell r="C4965" t="str">
            <v xml:space="preserve">M     </v>
          </cell>
        </row>
        <row r="4966">
          <cell r="A4966">
            <v>39715</v>
          </cell>
          <cell r="C4966" t="str">
            <v xml:space="preserve">M     </v>
          </cell>
        </row>
        <row r="4967">
          <cell r="A4967">
            <v>39716</v>
          </cell>
          <cell r="C4967" t="str">
            <v xml:space="preserve">M     </v>
          </cell>
        </row>
        <row r="4968">
          <cell r="A4968">
            <v>39718</v>
          </cell>
          <cell r="C4968" t="str">
            <v xml:space="preserve">M     </v>
          </cell>
        </row>
        <row r="4969">
          <cell r="A4969">
            <v>9813</v>
          </cell>
          <cell r="C4969" t="str">
            <v xml:space="preserve">M     </v>
          </cell>
        </row>
        <row r="4970">
          <cell r="A4970">
            <v>9815</v>
          </cell>
          <cell r="C4970" t="str">
            <v xml:space="preserve">M     </v>
          </cell>
        </row>
        <row r="4971">
          <cell r="A4971">
            <v>25876</v>
          </cell>
          <cell r="C4971" t="str">
            <v xml:space="preserve">M     </v>
          </cell>
        </row>
        <row r="4972">
          <cell r="A4972">
            <v>25888</v>
          </cell>
          <cell r="C4972" t="str">
            <v xml:space="preserve">M     </v>
          </cell>
        </row>
        <row r="4973">
          <cell r="A4973">
            <v>25874</v>
          </cell>
          <cell r="C4973" t="str">
            <v xml:space="preserve">M     </v>
          </cell>
        </row>
        <row r="4974">
          <cell r="A4974">
            <v>25877</v>
          </cell>
          <cell r="C4974" t="str">
            <v xml:space="preserve">M     </v>
          </cell>
        </row>
        <row r="4975">
          <cell r="A4975">
            <v>25878</v>
          </cell>
          <cell r="C4975" t="str">
            <v xml:space="preserve">M     </v>
          </cell>
        </row>
        <row r="4976">
          <cell r="A4976">
            <v>25879</v>
          </cell>
          <cell r="C4976" t="str">
            <v xml:space="preserve">M     </v>
          </cell>
        </row>
        <row r="4977">
          <cell r="A4977">
            <v>25887</v>
          </cell>
          <cell r="C4977" t="str">
            <v xml:space="preserve">M     </v>
          </cell>
        </row>
        <row r="4978">
          <cell r="A4978">
            <v>25880</v>
          </cell>
          <cell r="C4978" t="str">
            <v xml:space="preserve">M     </v>
          </cell>
        </row>
        <row r="4979">
          <cell r="A4979">
            <v>25881</v>
          </cell>
          <cell r="C4979" t="str">
            <v xml:space="preserve">M     </v>
          </cell>
        </row>
        <row r="4980">
          <cell r="A4980">
            <v>25882</v>
          </cell>
          <cell r="C4980" t="str">
            <v xml:space="preserve">M     </v>
          </cell>
        </row>
        <row r="4981">
          <cell r="A4981">
            <v>25883</v>
          </cell>
          <cell r="C4981" t="str">
            <v xml:space="preserve">M     </v>
          </cell>
        </row>
        <row r="4982">
          <cell r="A4982">
            <v>25884</v>
          </cell>
          <cell r="C4982" t="str">
            <v xml:space="preserve">M     </v>
          </cell>
        </row>
        <row r="4983">
          <cell r="A4983">
            <v>25885</v>
          </cell>
          <cell r="C4983" t="str">
            <v xml:space="preserve">M     </v>
          </cell>
        </row>
        <row r="4984">
          <cell r="A4984">
            <v>25889</v>
          </cell>
          <cell r="C4984" t="str">
            <v xml:space="preserve">M     </v>
          </cell>
        </row>
        <row r="4985">
          <cell r="A4985">
            <v>25886</v>
          </cell>
          <cell r="C4985" t="str">
            <v xml:space="preserve">M     </v>
          </cell>
        </row>
        <row r="4986">
          <cell r="A4986">
            <v>25875</v>
          </cell>
          <cell r="C4986" t="str">
            <v xml:space="preserve">M     </v>
          </cell>
        </row>
        <row r="4987">
          <cell r="A4987">
            <v>9876</v>
          </cell>
          <cell r="C4987" t="str">
            <v xml:space="preserve">M     </v>
          </cell>
        </row>
        <row r="4988">
          <cell r="A4988">
            <v>9877</v>
          </cell>
          <cell r="C4988" t="str">
            <v xml:space="preserve">M     </v>
          </cell>
        </row>
        <row r="4989">
          <cell r="A4989">
            <v>9878</v>
          </cell>
          <cell r="C4989" t="str">
            <v xml:space="preserve">M     </v>
          </cell>
        </row>
        <row r="4990">
          <cell r="A4990">
            <v>9879</v>
          </cell>
          <cell r="C4990" t="str">
            <v xml:space="preserve">M     </v>
          </cell>
        </row>
        <row r="4991">
          <cell r="A4991">
            <v>42001</v>
          </cell>
          <cell r="C4991" t="str">
            <v xml:space="preserve">M     </v>
          </cell>
        </row>
        <row r="4992">
          <cell r="A4992">
            <v>41986</v>
          </cell>
          <cell r="C4992" t="str">
            <v xml:space="preserve">M     </v>
          </cell>
        </row>
        <row r="4993">
          <cell r="A4993">
            <v>43422</v>
          </cell>
          <cell r="C4993" t="str">
            <v xml:space="preserve">M     </v>
          </cell>
        </row>
        <row r="4994">
          <cell r="A4994">
            <v>41987</v>
          </cell>
          <cell r="C4994" t="str">
            <v xml:space="preserve">M     </v>
          </cell>
        </row>
        <row r="4995">
          <cell r="A4995">
            <v>41988</v>
          </cell>
          <cell r="C4995" t="str">
            <v xml:space="preserve">M     </v>
          </cell>
        </row>
        <row r="4996">
          <cell r="A4996">
            <v>41697</v>
          </cell>
          <cell r="C4996" t="str">
            <v xml:space="preserve">M     </v>
          </cell>
        </row>
        <row r="4997">
          <cell r="A4997">
            <v>41985</v>
          </cell>
          <cell r="C4997" t="str">
            <v xml:space="preserve">M     </v>
          </cell>
        </row>
        <row r="4998">
          <cell r="A4998">
            <v>41699</v>
          </cell>
          <cell r="C4998" t="str">
            <v xml:space="preserve">M     </v>
          </cell>
        </row>
        <row r="4999">
          <cell r="A4999">
            <v>38053</v>
          </cell>
          <cell r="C4999" t="str">
            <v xml:space="preserve">M     </v>
          </cell>
        </row>
        <row r="5000">
          <cell r="A5000">
            <v>38054</v>
          </cell>
          <cell r="C5000" t="str">
            <v xml:space="preserve">M     </v>
          </cell>
        </row>
        <row r="5001">
          <cell r="A5001">
            <v>38052</v>
          </cell>
          <cell r="C5001" t="str">
            <v xml:space="preserve">M     </v>
          </cell>
        </row>
        <row r="5002">
          <cell r="A5002">
            <v>38051</v>
          </cell>
          <cell r="C5002" t="str">
            <v xml:space="preserve">M     </v>
          </cell>
        </row>
        <row r="5003">
          <cell r="A5003">
            <v>38787</v>
          </cell>
          <cell r="C5003" t="str">
            <v xml:space="preserve">M     </v>
          </cell>
        </row>
        <row r="5004">
          <cell r="A5004">
            <v>38825</v>
          </cell>
          <cell r="C5004" t="str">
            <v xml:space="preserve">M     </v>
          </cell>
        </row>
        <row r="5005">
          <cell r="A5005">
            <v>38826</v>
          </cell>
          <cell r="C5005" t="str">
            <v xml:space="preserve">M     </v>
          </cell>
        </row>
        <row r="5006">
          <cell r="A5006">
            <v>38827</v>
          </cell>
          <cell r="C5006" t="str">
            <v xml:space="preserve">M     </v>
          </cell>
        </row>
        <row r="5007">
          <cell r="A5007">
            <v>38830</v>
          </cell>
          <cell r="C5007" t="str">
            <v xml:space="preserve">M     </v>
          </cell>
        </row>
        <row r="5008">
          <cell r="A5008">
            <v>38828</v>
          </cell>
          <cell r="C5008" t="str">
            <v xml:space="preserve">M     </v>
          </cell>
        </row>
        <row r="5009">
          <cell r="A5009">
            <v>38829</v>
          </cell>
          <cell r="C5009" t="str">
            <v xml:space="preserve">M     </v>
          </cell>
        </row>
        <row r="5010">
          <cell r="A5010">
            <v>38831</v>
          </cell>
          <cell r="C5010" t="str">
            <v xml:space="preserve">M     </v>
          </cell>
        </row>
        <row r="5011">
          <cell r="A5011">
            <v>36274</v>
          </cell>
          <cell r="C5011" t="str">
            <v xml:space="preserve">M     </v>
          </cell>
        </row>
        <row r="5012">
          <cell r="A5012">
            <v>36278</v>
          </cell>
          <cell r="C5012" t="str">
            <v xml:space="preserve">M     </v>
          </cell>
        </row>
        <row r="5013">
          <cell r="A5013">
            <v>38977</v>
          </cell>
          <cell r="C5013" t="str">
            <v xml:space="preserve">M     </v>
          </cell>
        </row>
        <row r="5014">
          <cell r="A5014">
            <v>38971</v>
          </cell>
          <cell r="C5014" t="str">
            <v xml:space="preserve">M     </v>
          </cell>
        </row>
        <row r="5015">
          <cell r="A5015">
            <v>38972</v>
          </cell>
          <cell r="C5015" t="str">
            <v xml:space="preserve">M     </v>
          </cell>
        </row>
        <row r="5016">
          <cell r="A5016">
            <v>38973</v>
          </cell>
          <cell r="C5016" t="str">
            <v xml:space="preserve">M     </v>
          </cell>
        </row>
        <row r="5017">
          <cell r="A5017">
            <v>38974</v>
          </cell>
          <cell r="C5017" t="str">
            <v xml:space="preserve">M     </v>
          </cell>
        </row>
        <row r="5018">
          <cell r="A5018">
            <v>38975</v>
          </cell>
          <cell r="C5018" t="str">
            <v xml:space="preserve">M     </v>
          </cell>
        </row>
        <row r="5019">
          <cell r="A5019">
            <v>38976</v>
          </cell>
          <cell r="C5019" t="str">
            <v xml:space="preserve">M     </v>
          </cell>
        </row>
        <row r="5020">
          <cell r="A5020">
            <v>38986</v>
          </cell>
          <cell r="C5020" t="str">
            <v xml:space="preserve">M     </v>
          </cell>
        </row>
        <row r="5021">
          <cell r="A5021">
            <v>38978</v>
          </cell>
          <cell r="C5021" t="str">
            <v xml:space="preserve">M     </v>
          </cell>
        </row>
        <row r="5022">
          <cell r="A5022">
            <v>38979</v>
          </cell>
          <cell r="C5022" t="str">
            <v xml:space="preserve">M     </v>
          </cell>
        </row>
        <row r="5023">
          <cell r="A5023">
            <v>38980</v>
          </cell>
          <cell r="C5023" t="str">
            <v xml:space="preserve">M     </v>
          </cell>
        </row>
        <row r="5024">
          <cell r="A5024">
            <v>38981</v>
          </cell>
          <cell r="C5024" t="str">
            <v xml:space="preserve">M     </v>
          </cell>
        </row>
        <row r="5025">
          <cell r="A5025">
            <v>38982</v>
          </cell>
          <cell r="C5025" t="str">
            <v xml:space="preserve">M     </v>
          </cell>
        </row>
        <row r="5026">
          <cell r="A5026">
            <v>38983</v>
          </cell>
          <cell r="C5026" t="str">
            <v xml:space="preserve">M     </v>
          </cell>
        </row>
        <row r="5027">
          <cell r="A5027">
            <v>38984</v>
          </cell>
          <cell r="C5027" t="str">
            <v xml:space="preserve">M     </v>
          </cell>
        </row>
        <row r="5028">
          <cell r="A5028">
            <v>38985</v>
          </cell>
          <cell r="C5028" t="str">
            <v xml:space="preserve">M     </v>
          </cell>
        </row>
        <row r="5029">
          <cell r="A5029">
            <v>9836</v>
          </cell>
          <cell r="C5029" t="str">
            <v xml:space="preserve">M     </v>
          </cell>
        </row>
        <row r="5030">
          <cell r="A5030">
            <v>20065</v>
          </cell>
          <cell r="C5030" t="str">
            <v xml:space="preserve">M     </v>
          </cell>
        </row>
        <row r="5031">
          <cell r="A5031">
            <v>9835</v>
          </cell>
          <cell r="C5031" t="str">
            <v xml:space="preserve">M     </v>
          </cell>
        </row>
        <row r="5032">
          <cell r="A5032">
            <v>38032</v>
          </cell>
          <cell r="C5032" t="str">
            <v xml:space="preserve">M     </v>
          </cell>
        </row>
        <row r="5033">
          <cell r="A5033">
            <v>38033</v>
          </cell>
          <cell r="C5033" t="str">
            <v xml:space="preserve">M     </v>
          </cell>
        </row>
        <row r="5034">
          <cell r="A5034">
            <v>38034</v>
          </cell>
          <cell r="C5034" t="str">
            <v xml:space="preserve">M     </v>
          </cell>
        </row>
        <row r="5035">
          <cell r="A5035">
            <v>38035</v>
          </cell>
          <cell r="C5035" t="str">
            <v xml:space="preserve">M     </v>
          </cell>
        </row>
        <row r="5036">
          <cell r="A5036">
            <v>38036</v>
          </cell>
          <cell r="C5036" t="str">
            <v xml:space="preserve">M     </v>
          </cell>
        </row>
        <row r="5037">
          <cell r="A5037">
            <v>38037</v>
          </cell>
          <cell r="C5037" t="str">
            <v xml:space="preserve">M     </v>
          </cell>
        </row>
        <row r="5038">
          <cell r="A5038">
            <v>9850</v>
          </cell>
          <cell r="C5038" t="str">
            <v xml:space="preserve">M     </v>
          </cell>
        </row>
        <row r="5039">
          <cell r="A5039">
            <v>9853</v>
          </cell>
          <cell r="C5039" t="str">
            <v xml:space="preserve">M     </v>
          </cell>
        </row>
        <row r="5040">
          <cell r="A5040">
            <v>9854</v>
          </cell>
          <cell r="C5040" t="str">
            <v xml:space="preserve">M     </v>
          </cell>
        </row>
        <row r="5041">
          <cell r="A5041">
            <v>9851</v>
          </cell>
          <cell r="C5041" t="str">
            <v xml:space="preserve">M     </v>
          </cell>
        </row>
        <row r="5042">
          <cell r="A5042">
            <v>9855</v>
          </cell>
          <cell r="C5042" t="str">
            <v xml:space="preserve">M     </v>
          </cell>
        </row>
        <row r="5043">
          <cell r="A5043">
            <v>9825</v>
          </cell>
          <cell r="C5043" t="str">
            <v xml:space="preserve">M     </v>
          </cell>
        </row>
        <row r="5044">
          <cell r="A5044">
            <v>9828</v>
          </cell>
          <cell r="C5044" t="str">
            <v xml:space="preserve">M     </v>
          </cell>
        </row>
        <row r="5045">
          <cell r="A5045">
            <v>9829</v>
          </cell>
          <cell r="C5045" t="str">
            <v xml:space="preserve">M     </v>
          </cell>
        </row>
        <row r="5046">
          <cell r="A5046">
            <v>9826</v>
          </cell>
          <cell r="C5046" t="str">
            <v xml:space="preserve">M     </v>
          </cell>
        </row>
        <row r="5047">
          <cell r="A5047">
            <v>9827</v>
          </cell>
          <cell r="C5047" t="str">
            <v xml:space="preserve">M     </v>
          </cell>
        </row>
        <row r="5048">
          <cell r="A5048">
            <v>36374</v>
          </cell>
          <cell r="C5048" t="str">
            <v xml:space="preserve">M     </v>
          </cell>
        </row>
        <row r="5049">
          <cell r="A5049">
            <v>36084</v>
          </cell>
          <cell r="C5049" t="str">
            <v xml:space="preserve">M     </v>
          </cell>
        </row>
        <row r="5050">
          <cell r="A5050">
            <v>36373</v>
          </cell>
          <cell r="C5050" t="str">
            <v xml:space="preserve">M     </v>
          </cell>
        </row>
        <row r="5051">
          <cell r="A5051">
            <v>36377</v>
          </cell>
          <cell r="C5051" t="str">
            <v xml:space="preserve">M     </v>
          </cell>
        </row>
        <row r="5052">
          <cell r="A5052">
            <v>36375</v>
          </cell>
          <cell r="C5052" t="str">
            <v xml:space="preserve">M     </v>
          </cell>
        </row>
        <row r="5053">
          <cell r="A5053">
            <v>36376</v>
          </cell>
          <cell r="C5053" t="str">
            <v xml:space="preserve">M     </v>
          </cell>
        </row>
        <row r="5054">
          <cell r="A5054">
            <v>36380</v>
          </cell>
          <cell r="C5054" t="str">
            <v xml:space="preserve">M     </v>
          </cell>
        </row>
        <row r="5055">
          <cell r="A5055">
            <v>36378</v>
          </cell>
          <cell r="C5055" t="str">
            <v xml:space="preserve">M     </v>
          </cell>
        </row>
        <row r="5056">
          <cell r="A5056">
            <v>36379</v>
          </cell>
          <cell r="C5056" t="str">
            <v xml:space="preserve">M     </v>
          </cell>
        </row>
        <row r="5057">
          <cell r="A5057">
            <v>9859</v>
          </cell>
          <cell r="C5057" t="str">
            <v xml:space="preserve">M     </v>
          </cell>
        </row>
        <row r="5058">
          <cell r="A5058">
            <v>9838</v>
          </cell>
          <cell r="C5058" t="str">
            <v xml:space="preserve">M     </v>
          </cell>
        </row>
        <row r="5059">
          <cell r="A5059">
            <v>9837</v>
          </cell>
          <cell r="C5059" t="str">
            <v xml:space="preserve">M     </v>
          </cell>
        </row>
        <row r="5060">
          <cell r="A5060">
            <v>9833</v>
          </cell>
          <cell r="C5060" t="str">
            <v xml:space="preserve">M     </v>
          </cell>
        </row>
        <row r="5061">
          <cell r="A5061">
            <v>9830</v>
          </cell>
          <cell r="C5061" t="str">
            <v xml:space="preserve">M     </v>
          </cell>
        </row>
        <row r="5062">
          <cell r="A5062">
            <v>9834</v>
          </cell>
          <cell r="C5062" t="str">
            <v xml:space="preserve">M     </v>
          </cell>
        </row>
        <row r="5063">
          <cell r="A5063">
            <v>9863</v>
          </cell>
          <cell r="C5063" t="str">
            <v xml:space="preserve">M     </v>
          </cell>
        </row>
        <row r="5064">
          <cell r="A5064">
            <v>9860</v>
          </cell>
          <cell r="C5064" t="str">
            <v xml:space="preserve">M     </v>
          </cell>
        </row>
        <row r="5065">
          <cell r="A5065">
            <v>9862</v>
          </cell>
          <cell r="C5065" t="str">
            <v xml:space="preserve">M     </v>
          </cell>
        </row>
        <row r="5066">
          <cell r="A5066">
            <v>9861</v>
          </cell>
          <cell r="C5066" t="str">
            <v xml:space="preserve">M     </v>
          </cell>
        </row>
        <row r="5067">
          <cell r="A5067">
            <v>9856</v>
          </cell>
          <cell r="C5067" t="str">
            <v xml:space="preserve">M     </v>
          </cell>
        </row>
        <row r="5068">
          <cell r="A5068">
            <v>9866</v>
          </cell>
          <cell r="C5068" t="str">
            <v xml:space="preserve">M     </v>
          </cell>
        </row>
        <row r="5069">
          <cell r="A5069">
            <v>9857</v>
          </cell>
          <cell r="C5069" t="str">
            <v xml:space="preserve">M     </v>
          </cell>
        </row>
        <row r="5070">
          <cell r="A5070">
            <v>9864</v>
          </cell>
          <cell r="C5070" t="str">
            <v xml:space="preserve">M     </v>
          </cell>
        </row>
        <row r="5071">
          <cell r="A5071">
            <v>9865</v>
          </cell>
          <cell r="C5071" t="str">
            <v xml:space="preserve">M     </v>
          </cell>
        </row>
        <row r="5072">
          <cell r="A5072">
            <v>9858</v>
          </cell>
          <cell r="C5072" t="str">
            <v xml:space="preserve">M     </v>
          </cell>
        </row>
        <row r="5073">
          <cell r="A5073">
            <v>9841</v>
          </cell>
          <cell r="C5073" t="str">
            <v xml:space="preserve">M     </v>
          </cell>
        </row>
        <row r="5074">
          <cell r="A5074">
            <v>9840</v>
          </cell>
          <cell r="C5074" t="str">
            <v xml:space="preserve">M     </v>
          </cell>
        </row>
        <row r="5075">
          <cell r="A5075">
            <v>20067</v>
          </cell>
          <cell r="C5075" t="str">
            <v xml:space="preserve">M     </v>
          </cell>
        </row>
        <row r="5076">
          <cell r="A5076">
            <v>20068</v>
          </cell>
          <cell r="C5076" t="str">
            <v xml:space="preserve">M     </v>
          </cell>
        </row>
        <row r="5077">
          <cell r="A5077">
            <v>9839</v>
          </cell>
          <cell r="C5077" t="str">
            <v xml:space="preserve">M     </v>
          </cell>
        </row>
        <row r="5078">
          <cell r="A5078">
            <v>9870</v>
          </cell>
          <cell r="C5078" t="str">
            <v xml:space="preserve">M     </v>
          </cell>
        </row>
        <row r="5079">
          <cell r="A5079">
            <v>9867</v>
          </cell>
          <cell r="C5079" t="str">
            <v xml:space="preserve">M     </v>
          </cell>
        </row>
        <row r="5080">
          <cell r="A5080">
            <v>9868</v>
          </cell>
          <cell r="C5080" t="str">
            <v xml:space="preserve">M     </v>
          </cell>
        </row>
        <row r="5081">
          <cell r="A5081">
            <v>9869</v>
          </cell>
          <cell r="C5081" t="str">
            <v xml:space="preserve">M     </v>
          </cell>
        </row>
        <row r="5082">
          <cell r="A5082">
            <v>9874</v>
          </cell>
          <cell r="C5082" t="str">
            <v xml:space="preserve">M     </v>
          </cell>
        </row>
        <row r="5083">
          <cell r="A5083">
            <v>9875</v>
          </cell>
          <cell r="C5083" t="str">
            <v xml:space="preserve">M     </v>
          </cell>
        </row>
        <row r="5084">
          <cell r="A5084">
            <v>9873</v>
          </cell>
          <cell r="C5084" t="str">
            <v xml:space="preserve">M     </v>
          </cell>
        </row>
        <row r="5085">
          <cell r="A5085">
            <v>9871</v>
          </cell>
          <cell r="C5085" t="str">
            <v xml:space="preserve">M     </v>
          </cell>
        </row>
        <row r="5086">
          <cell r="A5086">
            <v>9872</v>
          </cell>
          <cell r="C5086" t="str">
            <v xml:space="preserve">M     </v>
          </cell>
        </row>
        <row r="5087">
          <cell r="A5087">
            <v>7667</v>
          </cell>
          <cell r="C5087" t="str">
            <v xml:space="preserve">M     </v>
          </cell>
        </row>
        <row r="5088">
          <cell r="A5088">
            <v>7660</v>
          </cell>
          <cell r="C5088" t="str">
            <v xml:space="preserve">M     </v>
          </cell>
        </row>
        <row r="5089">
          <cell r="A5089">
            <v>7676</v>
          </cell>
          <cell r="C5089" t="str">
            <v xml:space="preserve">M     </v>
          </cell>
        </row>
        <row r="5090">
          <cell r="A5090">
            <v>12426</v>
          </cell>
          <cell r="C5090" t="str">
            <v xml:space="preserve">UN    </v>
          </cell>
        </row>
        <row r="5091">
          <cell r="A5091">
            <v>12425</v>
          </cell>
          <cell r="C5091" t="str">
            <v xml:space="preserve">UN    </v>
          </cell>
        </row>
        <row r="5092">
          <cell r="A5092">
            <v>12427</v>
          </cell>
          <cell r="C5092" t="str">
            <v xml:space="preserve">UN    </v>
          </cell>
        </row>
        <row r="5093">
          <cell r="A5093">
            <v>12428</v>
          </cell>
          <cell r="C5093" t="str">
            <v xml:space="preserve">UN    </v>
          </cell>
        </row>
        <row r="5094">
          <cell r="A5094">
            <v>12430</v>
          </cell>
          <cell r="C5094" t="str">
            <v xml:space="preserve">UN    </v>
          </cell>
        </row>
        <row r="5095">
          <cell r="A5095">
            <v>12429</v>
          </cell>
          <cell r="C5095" t="str">
            <v xml:space="preserve">UN    </v>
          </cell>
        </row>
        <row r="5096">
          <cell r="A5096">
            <v>12431</v>
          </cell>
          <cell r="C5096" t="str">
            <v xml:space="preserve">UN    </v>
          </cell>
        </row>
        <row r="5097">
          <cell r="A5097">
            <v>12432</v>
          </cell>
          <cell r="C5097" t="str">
            <v xml:space="preserve">UN    </v>
          </cell>
        </row>
        <row r="5098">
          <cell r="A5098">
            <v>12434</v>
          </cell>
          <cell r="C5098" t="str">
            <v xml:space="preserve">UN    </v>
          </cell>
        </row>
        <row r="5099">
          <cell r="A5099">
            <v>12433</v>
          </cell>
          <cell r="C5099" t="str">
            <v xml:space="preserve">UN    </v>
          </cell>
        </row>
        <row r="5100">
          <cell r="A5100">
            <v>12435</v>
          </cell>
          <cell r="C5100" t="str">
            <v xml:space="preserve">UN    </v>
          </cell>
        </row>
        <row r="5101">
          <cell r="A5101">
            <v>12437</v>
          </cell>
          <cell r="C5101" t="str">
            <v xml:space="preserve">UN    </v>
          </cell>
        </row>
        <row r="5102">
          <cell r="A5102">
            <v>12439</v>
          </cell>
          <cell r="C5102" t="str">
            <v xml:space="preserve">UN    </v>
          </cell>
        </row>
        <row r="5103">
          <cell r="A5103">
            <v>12438</v>
          </cell>
          <cell r="C5103" t="str">
            <v xml:space="preserve">UN    </v>
          </cell>
        </row>
        <row r="5104">
          <cell r="A5104">
            <v>12436</v>
          </cell>
          <cell r="C5104" t="str">
            <v xml:space="preserve">UN    </v>
          </cell>
        </row>
        <row r="5105">
          <cell r="A5105">
            <v>36357</v>
          </cell>
          <cell r="C5105" t="str">
            <v xml:space="preserve">UN    </v>
          </cell>
        </row>
        <row r="5106">
          <cell r="A5106">
            <v>12424</v>
          </cell>
          <cell r="C5106" t="str">
            <v xml:space="preserve">UN    </v>
          </cell>
        </row>
        <row r="5107">
          <cell r="A5107">
            <v>12440</v>
          </cell>
          <cell r="C5107" t="str">
            <v xml:space="preserve">UN    </v>
          </cell>
        </row>
        <row r="5108">
          <cell r="A5108">
            <v>9884</v>
          </cell>
          <cell r="C5108" t="str">
            <v xml:space="preserve">UN    </v>
          </cell>
        </row>
        <row r="5109">
          <cell r="A5109">
            <v>9888</v>
          </cell>
          <cell r="C5109" t="str">
            <v xml:space="preserve">UN    </v>
          </cell>
        </row>
        <row r="5110">
          <cell r="A5110">
            <v>9883</v>
          </cell>
          <cell r="C5110" t="str">
            <v xml:space="preserve">UN    </v>
          </cell>
        </row>
        <row r="5111">
          <cell r="A5111">
            <v>9886</v>
          </cell>
          <cell r="C5111" t="str">
            <v xml:space="preserve">UN    </v>
          </cell>
        </row>
        <row r="5112">
          <cell r="A5112">
            <v>9889</v>
          </cell>
          <cell r="C5112" t="str">
            <v xml:space="preserve">UN    </v>
          </cell>
        </row>
        <row r="5113">
          <cell r="A5113">
            <v>9887</v>
          </cell>
          <cell r="C5113" t="str">
            <v xml:space="preserve">UN    </v>
          </cell>
        </row>
        <row r="5114">
          <cell r="A5114">
            <v>9885</v>
          </cell>
          <cell r="C5114" t="str">
            <v xml:space="preserve">UN    </v>
          </cell>
        </row>
        <row r="5115">
          <cell r="A5115">
            <v>9890</v>
          </cell>
          <cell r="C5115" t="str">
            <v xml:space="preserve">UN    </v>
          </cell>
        </row>
        <row r="5116">
          <cell r="A5116">
            <v>9891</v>
          </cell>
          <cell r="C5116" t="str">
            <v xml:space="preserve">UN    </v>
          </cell>
        </row>
        <row r="5117">
          <cell r="A5117">
            <v>39292</v>
          </cell>
          <cell r="C5117" t="str">
            <v xml:space="preserve">UN    </v>
          </cell>
        </row>
        <row r="5118">
          <cell r="A5118">
            <v>39293</v>
          </cell>
          <cell r="C5118" t="str">
            <v xml:space="preserve">UN    </v>
          </cell>
        </row>
        <row r="5119">
          <cell r="A5119">
            <v>39294</v>
          </cell>
          <cell r="C5119" t="str">
            <v xml:space="preserve">UN    </v>
          </cell>
        </row>
        <row r="5120">
          <cell r="A5120">
            <v>39295</v>
          </cell>
          <cell r="C5120" t="str">
            <v xml:space="preserve">UN    </v>
          </cell>
        </row>
        <row r="5121">
          <cell r="A5121">
            <v>36313</v>
          </cell>
          <cell r="C5121" t="str">
            <v xml:space="preserve">UN    </v>
          </cell>
        </row>
        <row r="5122">
          <cell r="A5122">
            <v>36316</v>
          </cell>
          <cell r="C5122" t="str">
            <v xml:space="preserve">UN    </v>
          </cell>
        </row>
        <row r="5123">
          <cell r="A5123">
            <v>64</v>
          </cell>
          <cell r="C5123" t="str">
            <v xml:space="preserve">UN    </v>
          </cell>
        </row>
        <row r="5124">
          <cell r="A5124">
            <v>37423</v>
          </cell>
          <cell r="C5124" t="str">
            <v xml:space="preserve">UN    </v>
          </cell>
        </row>
        <row r="5125">
          <cell r="A5125">
            <v>39296</v>
          </cell>
          <cell r="C5125" t="str">
            <v xml:space="preserve">UN    </v>
          </cell>
        </row>
        <row r="5126">
          <cell r="A5126">
            <v>39297</v>
          </cell>
          <cell r="C5126" t="str">
            <v xml:space="preserve">UN    </v>
          </cell>
        </row>
        <row r="5127">
          <cell r="A5127">
            <v>39298</v>
          </cell>
          <cell r="C5127" t="str">
            <v xml:space="preserve">UN    </v>
          </cell>
        </row>
        <row r="5128">
          <cell r="A5128">
            <v>39299</v>
          </cell>
          <cell r="C5128" t="str">
            <v xml:space="preserve">UN    </v>
          </cell>
        </row>
        <row r="5129">
          <cell r="A5129">
            <v>9892</v>
          </cell>
          <cell r="C5129" t="str">
            <v xml:space="preserve">UN    </v>
          </cell>
        </row>
        <row r="5130">
          <cell r="A5130">
            <v>9893</v>
          </cell>
          <cell r="C5130" t="str">
            <v xml:space="preserve">UN    </v>
          </cell>
        </row>
        <row r="5131">
          <cell r="A5131">
            <v>9901</v>
          </cell>
          <cell r="C5131" t="str">
            <v xml:space="preserve">UN    </v>
          </cell>
        </row>
        <row r="5132">
          <cell r="A5132">
            <v>9896</v>
          </cell>
          <cell r="C5132" t="str">
            <v xml:space="preserve">UN    </v>
          </cell>
        </row>
        <row r="5133">
          <cell r="A5133">
            <v>9900</v>
          </cell>
          <cell r="C5133" t="str">
            <v xml:space="preserve">UN    </v>
          </cell>
        </row>
        <row r="5134">
          <cell r="A5134">
            <v>9898</v>
          </cell>
          <cell r="C5134" t="str">
            <v xml:space="preserve">UN    </v>
          </cell>
        </row>
        <row r="5135">
          <cell r="A5135">
            <v>9899</v>
          </cell>
          <cell r="C5135" t="str">
            <v xml:space="preserve">UN    </v>
          </cell>
        </row>
        <row r="5136">
          <cell r="A5136">
            <v>9902</v>
          </cell>
          <cell r="C5136" t="str">
            <v xml:space="preserve">UN    </v>
          </cell>
        </row>
        <row r="5137">
          <cell r="A5137">
            <v>9908</v>
          </cell>
          <cell r="C5137" t="str">
            <v xml:space="preserve">UN    </v>
          </cell>
        </row>
        <row r="5138">
          <cell r="A5138">
            <v>9905</v>
          </cell>
          <cell r="C5138" t="str">
            <v xml:space="preserve">UN    </v>
          </cell>
        </row>
        <row r="5139">
          <cell r="A5139">
            <v>9906</v>
          </cell>
          <cell r="C5139" t="str">
            <v xml:space="preserve">UN    </v>
          </cell>
        </row>
        <row r="5140">
          <cell r="A5140">
            <v>9895</v>
          </cell>
          <cell r="C5140" t="str">
            <v xml:space="preserve">UN    </v>
          </cell>
        </row>
        <row r="5141">
          <cell r="A5141">
            <v>9894</v>
          </cell>
          <cell r="C5141" t="str">
            <v xml:space="preserve">UN    </v>
          </cell>
        </row>
        <row r="5142">
          <cell r="A5142">
            <v>9897</v>
          </cell>
          <cell r="C5142" t="str">
            <v xml:space="preserve">UN    </v>
          </cell>
        </row>
        <row r="5143">
          <cell r="A5143">
            <v>9910</v>
          </cell>
          <cell r="C5143" t="str">
            <v xml:space="preserve">UN    </v>
          </cell>
        </row>
        <row r="5144">
          <cell r="A5144">
            <v>9909</v>
          </cell>
          <cell r="C5144" t="str">
            <v xml:space="preserve">UN    </v>
          </cell>
        </row>
        <row r="5145">
          <cell r="A5145">
            <v>9907</v>
          </cell>
          <cell r="C5145" t="str">
            <v xml:space="preserve">UN    </v>
          </cell>
        </row>
        <row r="5146">
          <cell r="A5146">
            <v>20973</v>
          </cell>
          <cell r="C5146" t="str">
            <v xml:space="preserve">UN    </v>
          </cell>
        </row>
        <row r="5147">
          <cell r="A5147">
            <v>20974</v>
          </cell>
          <cell r="C5147" t="str">
            <v xml:space="preserve">UN    </v>
          </cell>
        </row>
        <row r="5148">
          <cell r="A5148">
            <v>37989</v>
          </cell>
          <cell r="C5148" t="str">
            <v xml:space="preserve">UN    </v>
          </cell>
        </row>
        <row r="5149">
          <cell r="A5149">
            <v>37990</v>
          </cell>
          <cell r="C5149" t="str">
            <v xml:space="preserve">UN    </v>
          </cell>
        </row>
        <row r="5150">
          <cell r="A5150">
            <v>37991</v>
          </cell>
          <cell r="C5150" t="str">
            <v xml:space="preserve">UN    </v>
          </cell>
        </row>
        <row r="5151">
          <cell r="A5151">
            <v>37992</v>
          </cell>
          <cell r="C5151" t="str">
            <v xml:space="preserve">UN    </v>
          </cell>
        </row>
        <row r="5152">
          <cell r="A5152">
            <v>37993</v>
          </cell>
          <cell r="C5152" t="str">
            <v xml:space="preserve">UN    </v>
          </cell>
        </row>
        <row r="5153">
          <cell r="A5153">
            <v>37994</v>
          </cell>
          <cell r="C5153" t="str">
            <v xml:space="preserve">UN    </v>
          </cell>
        </row>
        <row r="5154">
          <cell r="A5154">
            <v>37995</v>
          </cell>
          <cell r="C5154" t="str">
            <v xml:space="preserve">UN    </v>
          </cell>
        </row>
        <row r="5155">
          <cell r="A5155">
            <v>37996</v>
          </cell>
          <cell r="C5155" t="str">
            <v xml:space="preserve">UN    </v>
          </cell>
        </row>
        <row r="5156">
          <cell r="A5156">
            <v>13883</v>
          </cell>
          <cell r="C5156" t="str">
            <v xml:space="preserve">UN    </v>
          </cell>
        </row>
        <row r="5157">
          <cell r="A5157">
            <v>38604</v>
          </cell>
          <cell r="C5157" t="str">
            <v xml:space="preserve">UN    </v>
          </cell>
        </row>
        <row r="5158">
          <cell r="A5158">
            <v>10601</v>
          </cell>
          <cell r="C5158" t="str">
            <v xml:space="preserve">UN    </v>
          </cell>
        </row>
        <row r="5159">
          <cell r="A5159">
            <v>26034</v>
          </cell>
          <cell r="C5159" t="str">
            <v xml:space="preserve">UN    </v>
          </cell>
        </row>
        <row r="5160">
          <cell r="A5160">
            <v>13894</v>
          </cell>
          <cell r="C5160" t="str">
            <v xml:space="preserve">UN    </v>
          </cell>
        </row>
        <row r="5161">
          <cell r="A5161">
            <v>13895</v>
          </cell>
          <cell r="C5161" t="str">
            <v xml:space="preserve">UN    </v>
          </cell>
        </row>
        <row r="5162">
          <cell r="A5162">
            <v>13892</v>
          </cell>
          <cell r="C5162" t="str">
            <v xml:space="preserve">UN    </v>
          </cell>
        </row>
        <row r="5163">
          <cell r="A5163">
            <v>9914</v>
          </cell>
          <cell r="C5163" t="str">
            <v xml:space="preserve">UN    </v>
          </cell>
        </row>
        <row r="5164">
          <cell r="A5164">
            <v>36485</v>
          </cell>
          <cell r="C5164" t="str">
            <v xml:space="preserve">UN    </v>
          </cell>
        </row>
        <row r="5165">
          <cell r="A5165">
            <v>9912</v>
          </cell>
          <cell r="C5165" t="str">
            <v xml:space="preserve">UN    </v>
          </cell>
        </row>
        <row r="5166">
          <cell r="A5166">
            <v>9921</v>
          </cell>
          <cell r="C5166" t="str">
            <v xml:space="preserve">UN    </v>
          </cell>
        </row>
        <row r="5167">
          <cell r="A5167">
            <v>21112</v>
          </cell>
          <cell r="C5167" t="str">
            <v xml:space="preserve">UN    </v>
          </cell>
        </row>
        <row r="5168">
          <cell r="A5168">
            <v>10228</v>
          </cell>
          <cell r="C5168" t="str">
            <v xml:space="preserve">UN    </v>
          </cell>
        </row>
        <row r="5169">
          <cell r="A5169">
            <v>11781</v>
          </cell>
          <cell r="C5169" t="str">
            <v xml:space="preserve">UN    </v>
          </cell>
        </row>
        <row r="5170">
          <cell r="A5170">
            <v>11746</v>
          </cell>
          <cell r="C5170" t="str">
            <v xml:space="preserve">UN    </v>
          </cell>
        </row>
        <row r="5171">
          <cell r="A5171">
            <v>11751</v>
          </cell>
          <cell r="C5171" t="str">
            <v xml:space="preserve">UN    </v>
          </cell>
        </row>
        <row r="5172">
          <cell r="A5172">
            <v>11750</v>
          </cell>
          <cell r="C5172" t="str">
            <v xml:space="preserve">UN    </v>
          </cell>
        </row>
        <row r="5173">
          <cell r="A5173">
            <v>11748</v>
          </cell>
          <cell r="C5173" t="str">
            <v xml:space="preserve">UN    </v>
          </cell>
        </row>
        <row r="5174">
          <cell r="A5174">
            <v>11747</v>
          </cell>
          <cell r="C5174" t="str">
            <v xml:space="preserve">UN    </v>
          </cell>
        </row>
        <row r="5175">
          <cell r="A5175">
            <v>11749</v>
          </cell>
          <cell r="C5175" t="str">
            <v xml:space="preserve">UN    </v>
          </cell>
        </row>
        <row r="5176">
          <cell r="A5176">
            <v>10236</v>
          </cell>
          <cell r="C5176" t="str">
            <v xml:space="preserve">UN    </v>
          </cell>
        </row>
        <row r="5177">
          <cell r="A5177">
            <v>10233</v>
          </cell>
          <cell r="C5177" t="str">
            <v xml:space="preserve">UN    </v>
          </cell>
        </row>
        <row r="5178">
          <cell r="A5178">
            <v>10234</v>
          </cell>
          <cell r="C5178" t="str">
            <v xml:space="preserve">UN    </v>
          </cell>
        </row>
        <row r="5179">
          <cell r="A5179">
            <v>10231</v>
          </cell>
          <cell r="C5179" t="str">
            <v xml:space="preserve">UN    </v>
          </cell>
        </row>
        <row r="5180">
          <cell r="A5180">
            <v>10232</v>
          </cell>
          <cell r="C5180" t="str">
            <v xml:space="preserve">UN    </v>
          </cell>
        </row>
        <row r="5181">
          <cell r="A5181">
            <v>10229</v>
          </cell>
          <cell r="C5181" t="str">
            <v xml:space="preserve">UN    </v>
          </cell>
        </row>
        <row r="5182">
          <cell r="A5182">
            <v>10235</v>
          </cell>
          <cell r="C5182" t="str">
            <v xml:space="preserve">UN    </v>
          </cell>
        </row>
        <row r="5183">
          <cell r="A5183">
            <v>10230</v>
          </cell>
          <cell r="C5183" t="str">
            <v xml:space="preserve">UN    </v>
          </cell>
        </row>
        <row r="5184">
          <cell r="A5184">
            <v>10409</v>
          </cell>
          <cell r="C5184" t="str">
            <v xml:space="preserve">UN    </v>
          </cell>
        </row>
        <row r="5185">
          <cell r="A5185">
            <v>10411</v>
          </cell>
          <cell r="C5185" t="str">
            <v xml:space="preserve">UN    </v>
          </cell>
        </row>
        <row r="5186">
          <cell r="A5186">
            <v>10404</v>
          </cell>
          <cell r="C5186" t="str">
            <v xml:space="preserve">UN    </v>
          </cell>
        </row>
        <row r="5187">
          <cell r="A5187">
            <v>10410</v>
          </cell>
          <cell r="C5187" t="str">
            <v xml:space="preserve">UN    </v>
          </cell>
        </row>
        <row r="5188">
          <cell r="A5188">
            <v>10405</v>
          </cell>
          <cell r="C5188" t="str">
            <v xml:space="preserve">UN    </v>
          </cell>
        </row>
        <row r="5189">
          <cell r="A5189">
            <v>10408</v>
          </cell>
          <cell r="C5189" t="str">
            <v xml:space="preserve">UN    </v>
          </cell>
        </row>
        <row r="5190">
          <cell r="A5190">
            <v>10412</v>
          </cell>
          <cell r="C5190" t="str">
            <v xml:space="preserve">UN    </v>
          </cell>
        </row>
        <row r="5191">
          <cell r="A5191">
            <v>10406</v>
          </cell>
          <cell r="C5191" t="str">
            <v xml:space="preserve">UN    </v>
          </cell>
        </row>
        <row r="5192">
          <cell r="A5192">
            <v>10407</v>
          </cell>
          <cell r="C5192" t="str">
            <v xml:space="preserve">UN    </v>
          </cell>
        </row>
        <row r="5193">
          <cell r="A5193">
            <v>10416</v>
          </cell>
          <cell r="C5193" t="str">
            <v xml:space="preserve">UN    </v>
          </cell>
        </row>
        <row r="5194">
          <cell r="A5194">
            <v>10419</v>
          </cell>
          <cell r="C5194" t="str">
            <v xml:space="preserve">UN    </v>
          </cell>
        </row>
        <row r="5195">
          <cell r="A5195">
            <v>21092</v>
          </cell>
          <cell r="C5195" t="str">
            <v xml:space="preserve">UN    </v>
          </cell>
        </row>
        <row r="5196">
          <cell r="A5196">
            <v>10418</v>
          </cell>
          <cell r="C5196" t="str">
            <v xml:space="preserve">UN    </v>
          </cell>
        </row>
        <row r="5197">
          <cell r="A5197">
            <v>12657</v>
          </cell>
          <cell r="C5197" t="str">
            <v xml:space="preserve">UN    </v>
          </cell>
        </row>
        <row r="5198">
          <cell r="A5198">
            <v>10417</v>
          </cell>
          <cell r="C5198" t="str">
            <v xml:space="preserve">UN    </v>
          </cell>
        </row>
        <row r="5199">
          <cell r="A5199">
            <v>10413</v>
          </cell>
          <cell r="C5199" t="str">
            <v xml:space="preserve">UN    </v>
          </cell>
        </row>
        <row r="5200">
          <cell r="A5200">
            <v>10414</v>
          </cell>
          <cell r="C5200" t="str">
            <v xml:space="preserve">UN    </v>
          </cell>
        </row>
        <row r="5201">
          <cell r="A5201">
            <v>10415</v>
          </cell>
          <cell r="C5201" t="str">
            <v xml:space="preserve">UN    </v>
          </cell>
        </row>
        <row r="5202">
          <cell r="A5202">
            <v>38643</v>
          </cell>
          <cell r="C5202" t="str">
            <v xml:space="preserve">UN    </v>
          </cell>
        </row>
        <row r="5203">
          <cell r="A5203">
            <v>6157</v>
          </cell>
          <cell r="C5203" t="str">
            <v xml:space="preserve">UN    </v>
          </cell>
        </row>
        <row r="5204">
          <cell r="A5204">
            <v>37588</v>
          </cell>
          <cell r="C5204" t="str">
            <v xml:space="preserve">UN    </v>
          </cell>
        </row>
        <row r="5205">
          <cell r="A5205">
            <v>6152</v>
          </cell>
          <cell r="C5205" t="str">
            <v xml:space="preserve">UN    </v>
          </cell>
        </row>
        <row r="5206">
          <cell r="A5206">
            <v>6158</v>
          </cell>
          <cell r="C5206" t="str">
            <v xml:space="preserve">UN    </v>
          </cell>
        </row>
        <row r="5207">
          <cell r="A5207">
            <v>6153</v>
          </cell>
          <cell r="C5207" t="str">
            <v xml:space="preserve">UN    </v>
          </cell>
        </row>
        <row r="5208">
          <cell r="A5208">
            <v>6156</v>
          </cell>
          <cell r="C5208" t="str">
            <v xml:space="preserve">UN    </v>
          </cell>
        </row>
        <row r="5209">
          <cell r="A5209">
            <v>6154</v>
          </cell>
          <cell r="C5209" t="str">
            <v xml:space="preserve">UN    </v>
          </cell>
        </row>
        <row r="5210">
          <cell r="A5210">
            <v>6155</v>
          </cell>
          <cell r="C5210" t="str">
            <v xml:space="preserve">UN    </v>
          </cell>
        </row>
        <row r="5211">
          <cell r="A5211">
            <v>38108</v>
          </cell>
          <cell r="C5211" t="str">
            <v xml:space="preserve">UN    </v>
          </cell>
        </row>
        <row r="5212">
          <cell r="A5212">
            <v>38087</v>
          </cell>
          <cell r="C5212" t="str">
            <v xml:space="preserve">UN    </v>
          </cell>
        </row>
        <row r="5213">
          <cell r="A5213">
            <v>38109</v>
          </cell>
          <cell r="C5213" t="str">
            <v xml:space="preserve">UN    </v>
          </cell>
        </row>
        <row r="5214">
          <cell r="A5214">
            <v>38088</v>
          </cell>
          <cell r="C5214" t="str">
            <v xml:space="preserve">UN    </v>
          </cell>
        </row>
        <row r="5215">
          <cell r="A5215">
            <v>38110</v>
          </cell>
          <cell r="C5215" t="str">
            <v xml:space="preserve">UN    </v>
          </cell>
        </row>
        <row r="5216">
          <cell r="A5216">
            <v>38089</v>
          </cell>
          <cell r="C5216" t="str">
            <v xml:space="preserve">UN    </v>
          </cell>
        </row>
        <row r="5217">
          <cell r="A5217">
            <v>38111</v>
          </cell>
          <cell r="C5217" t="str">
            <v xml:space="preserve">UN    </v>
          </cell>
        </row>
        <row r="5218">
          <cell r="A5218">
            <v>38090</v>
          </cell>
          <cell r="C5218" t="str">
            <v xml:space="preserve">UN    </v>
          </cell>
        </row>
        <row r="5219">
          <cell r="A5219">
            <v>11786</v>
          </cell>
          <cell r="C5219" t="str">
            <v xml:space="preserve">UN    </v>
          </cell>
        </row>
        <row r="5220">
          <cell r="A5220">
            <v>13726</v>
          </cell>
          <cell r="C5220" t="str">
            <v xml:space="preserve">UN    </v>
          </cell>
        </row>
        <row r="5221">
          <cell r="A5221">
            <v>38400</v>
          </cell>
          <cell r="C5221" t="str">
            <v xml:space="preserve">UN    </v>
          </cell>
        </row>
        <row r="5222">
          <cell r="A5222">
            <v>12627</v>
          </cell>
          <cell r="C5222" t="str">
            <v xml:space="preserve">UN    </v>
          </cell>
        </row>
        <row r="5223">
          <cell r="A5223">
            <v>6138</v>
          </cell>
          <cell r="C5223" t="str">
            <v xml:space="preserve">UN    </v>
          </cell>
        </row>
        <row r="5224">
          <cell r="A5224">
            <v>39996</v>
          </cell>
          <cell r="C5224" t="str">
            <v xml:space="preserve">M     </v>
          </cell>
        </row>
        <row r="5225">
          <cell r="A5225">
            <v>10478</v>
          </cell>
          <cell r="C5225" t="str">
            <v xml:space="preserve">L     </v>
          </cell>
        </row>
        <row r="5226">
          <cell r="A5226">
            <v>10475</v>
          </cell>
          <cell r="C5226" t="str">
            <v xml:space="preserve">L     </v>
          </cell>
        </row>
        <row r="5227">
          <cell r="A5227">
            <v>10481</v>
          </cell>
          <cell r="C5227" t="str">
            <v xml:space="preserve">L     </v>
          </cell>
        </row>
        <row r="5228">
          <cell r="A5228">
            <v>4031</v>
          </cell>
          <cell r="C5228" t="str">
            <v xml:space="preserve">M2    </v>
          </cell>
        </row>
        <row r="5229">
          <cell r="A5229">
            <v>4030</v>
          </cell>
          <cell r="C5229" t="str">
            <v xml:space="preserve">M2    </v>
          </cell>
        </row>
        <row r="5230">
          <cell r="A5230">
            <v>39399</v>
          </cell>
          <cell r="C5230" t="str">
            <v xml:space="preserve">UN    </v>
          </cell>
        </row>
        <row r="5231">
          <cell r="A5231">
            <v>39400</v>
          </cell>
          <cell r="C5231" t="str">
            <v xml:space="preserve">UN    </v>
          </cell>
        </row>
        <row r="5232">
          <cell r="A5232">
            <v>39401</v>
          </cell>
          <cell r="C5232" t="str">
            <v xml:space="preserve">UN    </v>
          </cell>
        </row>
        <row r="5233">
          <cell r="A5233">
            <v>11652</v>
          </cell>
          <cell r="C5233" t="str">
            <v xml:space="preserve">UN    </v>
          </cell>
        </row>
        <row r="5234">
          <cell r="A5234">
            <v>13896</v>
          </cell>
          <cell r="C5234" t="str">
            <v xml:space="preserve">UN    </v>
          </cell>
        </row>
        <row r="5235">
          <cell r="A5235">
            <v>13475</v>
          </cell>
          <cell r="C5235" t="str">
            <v xml:space="preserve">UN    </v>
          </cell>
        </row>
        <row r="5236">
          <cell r="A5236">
            <v>25971</v>
          </cell>
          <cell r="C5236" t="str">
            <v xml:space="preserve">UN    </v>
          </cell>
        </row>
        <row r="5237">
          <cell r="A5237">
            <v>25970</v>
          </cell>
          <cell r="C5237" t="str">
            <v xml:space="preserve">UN    </v>
          </cell>
        </row>
        <row r="5238">
          <cell r="A5238">
            <v>13476</v>
          </cell>
          <cell r="C5238" t="str">
            <v xml:space="preserve">UN    </v>
          </cell>
        </row>
        <row r="5239">
          <cell r="A5239">
            <v>10488</v>
          </cell>
          <cell r="C5239" t="str">
            <v xml:space="preserve">UN    </v>
          </cell>
        </row>
        <row r="5240">
          <cell r="A5240">
            <v>13606</v>
          </cell>
          <cell r="C5240" t="str">
            <v xml:space="preserve">UN    </v>
          </cell>
        </row>
        <row r="5241">
          <cell r="A5241">
            <v>10489</v>
          </cell>
          <cell r="C5241" t="str">
            <v xml:space="preserve">H     </v>
          </cell>
        </row>
        <row r="5242">
          <cell r="A5242">
            <v>41073</v>
          </cell>
          <cell r="C5242" t="str">
            <v xml:space="preserve">MES   </v>
          </cell>
        </row>
        <row r="5243">
          <cell r="A5243">
            <v>34391</v>
          </cell>
          <cell r="C5243" t="str">
            <v xml:space="preserve">M2    </v>
          </cell>
        </row>
        <row r="5244">
          <cell r="A5244">
            <v>10496</v>
          </cell>
          <cell r="C5244" t="str">
            <v xml:space="preserve">M2    </v>
          </cell>
        </row>
        <row r="5245">
          <cell r="A5245">
            <v>10497</v>
          </cell>
          <cell r="C5245" t="str">
            <v xml:space="preserve">M2    </v>
          </cell>
        </row>
        <row r="5246">
          <cell r="A5246">
            <v>10504</v>
          </cell>
          <cell r="C5246" t="str">
            <v xml:space="preserve">M2    </v>
          </cell>
        </row>
        <row r="5247">
          <cell r="A5247">
            <v>34390</v>
          </cell>
          <cell r="C5247" t="str">
            <v xml:space="preserve">M2    </v>
          </cell>
        </row>
        <row r="5248">
          <cell r="A5248">
            <v>34389</v>
          </cell>
          <cell r="C5248" t="str">
            <v xml:space="preserve">M2    </v>
          </cell>
        </row>
        <row r="5249">
          <cell r="A5249">
            <v>34388</v>
          </cell>
          <cell r="C5249" t="str">
            <v xml:space="preserve">M2    </v>
          </cell>
        </row>
        <row r="5250">
          <cell r="A5250">
            <v>34387</v>
          </cell>
          <cell r="C5250" t="str">
            <v xml:space="preserve">M2    </v>
          </cell>
        </row>
        <row r="5251">
          <cell r="A5251">
            <v>11188</v>
          </cell>
          <cell r="C5251" t="str">
            <v xml:space="preserve">M2    </v>
          </cell>
        </row>
        <row r="5252">
          <cell r="A5252">
            <v>11189</v>
          </cell>
          <cell r="C5252" t="str">
            <v xml:space="preserve">M2    </v>
          </cell>
        </row>
        <row r="5253">
          <cell r="A5253">
            <v>21107</v>
          </cell>
          <cell r="C5253" t="str">
            <v xml:space="preserve">M2    </v>
          </cell>
        </row>
        <row r="5254">
          <cell r="A5254">
            <v>34386</v>
          </cell>
          <cell r="C5254" t="str">
            <v xml:space="preserve">M2    </v>
          </cell>
        </row>
        <row r="5255">
          <cell r="A5255">
            <v>10490</v>
          </cell>
          <cell r="C5255" t="str">
            <v xml:space="preserve">M2    </v>
          </cell>
        </row>
        <row r="5256">
          <cell r="A5256">
            <v>10492</v>
          </cell>
          <cell r="C5256" t="str">
            <v xml:space="preserve">M2    </v>
          </cell>
        </row>
        <row r="5257">
          <cell r="A5257">
            <v>10493</v>
          </cell>
          <cell r="C5257" t="str">
            <v xml:space="preserve">M2    </v>
          </cell>
        </row>
        <row r="5258">
          <cell r="A5258">
            <v>10491</v>
          </cell>
          <cell r="C5258" t="str">
            <v xml:space="preserve">M2    </v>
          </cell>
        </row>
        <row r="5259">
          <cell r="A5259">
            <v>34385</v>
          </cell>
          <cell r="C5259" t="str">
            <v xml:space="preserve">M2    </v>
          </cell>
        </row>
        <row r="5260">
          <cell r="A5260">
            <v>10499</v>
          </cell>
          <cell r="C5260" t="str">
            <v xml:space="preserve">M2    </v>
          </cell>
        </row>
        <row r="5261">
          <cell r="A5261">
            <v>34384</v>
          </cell>
          <cell r="C5261" t="str">
            <v xml:space="preserve">M2    </v>
          </cell>
        </row>
        <row r="5262">
          <cell r="A5262">
            <v>11185</v>
          </cell>
          <cell r="C5262" t="str">
            <v xml:space="preserve">M2    </v>
          </cell>
        </row>
        <row r="5263">
          <cell r="A5263">
            <v>10507</v>
          </cell>
          <cell r="C5263" t="str">
            <v xml:space="preserve">M2    </v>
          </cell>
        </row>
        <row r="5264">
          <cell r="A5264">
            <v>10505</v>
          </cell>
          <cell r="C5264" t="str">
            <v xml:space="preserve">M2    </v>
          </cell>
        </row>
        <row r="5265">
          <cell r="A5265">
            <v>10506</v>
          </cell>
          <cell r="C5265" t="str">
            <v xml:space="preserve">M2    </v>
          </cell>
        </row>
        <row r="5266">
          <cell r="A5266">
            <v>5031</v>
          </cell>
          <cell r="C5266" t="str">
            <v xml:space="preserve">M2    </v>
          </cell>
        </row>
        <row r="5267">
          <cell r="A5267">
            <v>10502</v>
          </cell>
          <cell r="C5267" t="str">
            <v xml:space="preserve">M2    </v>
          </cell>
        </row>
        <row r="5268">
          <cell r="A5268">
            <v>10501</v>
          </cell>
          <cell r="C5268" t="str">
            <v xml:space="preserve">M2    </v>
          </cell>
        </row>
        <row r="5269">
          <cell r="A5269">
            <v>10503</v>
          </cell>
          <cell r="C5269" t="str">
            <v xml:space="preserve">M2    </v>
          </cell>
        </row>
        <row r="5270">
          <cell r="A5270">
            <v>4500</v>
          </cell>
          <cell r="C5270" t="str">
            <v xml:space="preserve">M     </v>
          </cell>
        </row>
        <row r="5271">
          <cell r="A5271">
            <v>4448</v>
          </cell>
          <cell r="C5271" t="str">
            <v xml:space="preserve">M     </v>
          </cell>
        </row>
        <row r="5272">
          <cell r="A5272">
            <v>40270</v>
          </cell>
          <cell r="C5272" t="str">
            <v xml:space="preserve">M     </v>
          </cell>
        </row>
        <row r="5273">
          <cell r="A5273">
            <v>20213</v>
          </cell>
          <cell r="C5273" t="str">
            <v xml:space="preserve">M     </v>
          </cell>
        </row>
        <row r="5274">
          <cell r="A5274">
            <v>20211</v>
          </cell>
          <cell r="C5274" t="str">
            <v xml:space="preserve">M     </v>
          </cell>
        </row>
        <row r="5275">
          <cell r="A5275">
            <v>4472</v>
          </cell>
          <cell r="C5275" t="str">
            <v xml:space="preserve">M     </v>
          </cell>
        </row>
        <row r="5276">
          <cell r="A5276">
            <v>35272</v>
          </cell>
          <cell r="C5276" t="str">
            <v xml:space="preserve">M     </v>
          </cell>
        </row>
        <row r="5277">
          <cell r="A5277">
            <v>4425</v>
          </cell>
          <cell r="C5277" t="str">
            <v xml:space="preserve">M     </v>
          </cell>
        </row>
        <row r="5278">
          <cell r="A5278">
            <v>4481</v>
          </cell>
          <cell r="C5278" t="str">
            <v xml:space="preserve">M     </v>
          </cell>
        </row>
        <row r="5279">
          <cell r="A5279">
            <v>34345</v>
          </cell>
          <cell r="C5279" t="str">
            <v xml:space="preserve">H     </v>
          </cell>
        </row>
        <row r="5280">
          <cell r="A5280">
            <v>41096</v>
          </cell>
          <cell r="C5280" t="str">
            <v xml:space="preserve">MES   </v>
          </cell>
        </row>
        <row r="5281">
          <cell r="A5281">
            <v>41776</v>
          </cell>
          <cell r="C5281" t="str">
            <v xml:space="preserve">H     </v>
          </cell>
        </row>
        <row r="5282">
          <cell r="A5282">
            <v>11157</v>
          </cell>
          <cell r="C5282" t="str">
            <v xml:space="preserve">GL    </v>
          </cell>
        </row>
      </sheetData>
      <sheetData sheetId="3" refreshError="1">
        <row r="1">
          <cell r="A1" t="str">
            <v>DATA BASE</v>
          </cell>
          <cell r="C1" t="str">
            <v>COMPOSIÇÕES DER/IOPES</v>
          </cell>
        </row>
        <row r="2">
          <cell r="A2" t="str">
            <v>CÓD</v>
          </cell>
          <cell r="C2" t="str">
            <v>UND</v>
          </cell>
        </row>
        <row r="3">
          <cell r="A3">
            <v>1</v>
          </cell>
        </row>
        <row r="4">
          <cell r="A4">
            <v>102</v>
          </cell>
        </row>
        <row r="5">
          <cell r="A5">
            <v>10201</v>
          </cell>
          <cell r="C5" t="str">
            <v>m2</v>
          </cell>
        </row>
        <row r="6">
          <cell r="A6">
            <v>10202</v>
          </cell>
          <cell r="C6" t="str">
            <v>m2</v>
          </cell>
        </row>
        <row r="7">
          <cell r="A7">
            <v>10203</v>
          </cell>
          <cell r="C7" t="str">
            <v>m2</v>
          </cell>
        </row>
        <row r="8">
          <cell r="A8">
            <v>10204</v>
          </cell>
          <cell r="C8" t="str">
            <v>m2</v>
          </cell>
        </row>
        <row r="9">
          <cell r="A9">
            <v>10205</v>
          </cell>
          <cell r="C9" t="str">
            <v>m2</v>
          </cell>
        </row>
        <row r="10">
          <cell r="A10">
            <v>10206</v>
          </cell>
          <cell r="C10" t="str">
            <v>m2</v>
          </cell>
        </row>
        <row r="11">
          <cell r="A11">
            <v>10207</v>
          </cell>
          <cell r="C11" t="str">
            <v>m2</v>
          </cell>
        </row>
        <row r="12">
          <cell r="A12">
            <v>10208</v>
          </cell>
          <cell r="C12" t="str">
            <v>m2</v>
          </cell>
        </row>
        <row r="13">
          <cell r="A13">
            <v>10209</v>
          </cell>
          <cell r="C13" t="str">
            <v>m3</v>
          </cell>
        </row>
        <row r="14">
          <cell r="A14">
            <v>10210</v>
          </cell>
          <cell r="C14" t="str">
            <v>m3</v>
          </cell>
        </row>
        <row r="15">
          <cell r="A15">
            <v>10212</v>
          </cell>
          <cell r="C15" t="str">
            <v>m2</v>
          </cell>
        </row>
        <row r="16">
          <cell r="A16">
            <v>10213</v>
          </cell>
          <cell r="C16" t="str">
            <v>m2</v>
          </cell>
        </row>
        <row r="17">
          <cell r="A17">
            <v>10214</v>
          </cell>
          <cell r="C17" t="str">
            <v>m2</v>
          </cell>
        </row>
        <row r="18">
          <cell r="A18">
            <v>10215</v>
          </cell>
          <cell r="C18" t="str">
            <v>m2</v>
          </cell>
        </row>
        <row r="19">
          <cell r="A19">
            <v>10216</v>
          </cell>
          <cell r="C19" t="str">
            <v>m</v>
          </cell>
        </row>
        <row r="20">
          <cell r="A20">
            <v>10218</v>
          </cell>
          <cell r="C20" t="str">
            <v>m2</v>
          </cell>
        </row>
        <row r="21">
          <cell r="A21">
            <v>10219</v>
          </cell>
          <cell r="C21" t="str">
            <v>m3</v>
          </cell>
        </row>
        <row r="22">
          <cell r="A22">
            <v>10220</v>
          </cell>
          <cell r="C22" t="str">
            <v>m2</v>
          </cell>
        </row>
        <row r="23">
          <cell r="A23">
            <v>10221</v>
          </cell>
          <cell r="C23" t="str">
            <v>und</v>
          </cell>
        </row>
        <row r="24">
          <cell r="A24">
            <v>10222</v>
          </cell>
          <cell r="C24" t="str">
            <v>m2</v>
          </cell>
        </row>
        <row r="25">
          <cell r="A25">
            <v>10223</v>
          </cell>
          <cell r="C25" t="str">
            <v>und</v>
          </cell>
        </row>
        <row r="26">
          <cell r="A26">
            <v>10224</v>
          </cell>
          <cell r="C26" t="str">
            <v>m2</v>
          </cell>
        </row>
        <row r="27">
          <cell r="A27">
            <v>10225</v>
          </cell>
          <cell r="C27" t="str">
            <v>m2</v>
          </cell>
        </row>
        <row r="28">
          <cell r="A28">
            <v>10226</v>
          </cell>
          <cell r="C28" t="str">
            <v>und</v>
          </cell>
        </row>
        <row r="29">
          <cell r="A29">
            <v>10227</v>
          </cell>
          <cell r="C29" t="str">
            <v>und</v>
          </cell>
        </row>
        <row r="30">
          <cell r="A30">
            <v>10228</v>
          </cell>
          <cell r="C30" t="str">
            <v>m2</v>
          </cell>
        </row>
        <row r="31">
          <cell r="A31">
            <v>10229</v>
          </cell>
          <cell r="C31" t="str">
            <v>und</v>
          </cell>
        </row>
        <row r="32">
          <cell r="A32">
            <v>10230</v>
          </cell>
          <cell r="C32" t="str">
            <v>m2</v>
          </cell>
        </row>
        <row r="33">
          <cell r="A33">
            <v>10234</v>
          </cell>
          <cell r="C33" t="str">
            <v>m2</v>
          </cell>
        </row>
        <row r="34">
          <cell r="A34">
            <v>10238</v>
          </cell>
          <cell r="C34" t="str">
            <v>m2</v>
          </cell>
        </row>
        <row r="35">
          <cell r="A35">
            <v>10239</v>
          </cell>
          <cell r="C35" t="str">
            <v>m2</v>
          </cell>
        </row>
        <row r="36">
          <cell r="A36">
            <v>10240</v>
          </cell>
          <cell r="C36" t="str">
            <v>und</v>
          </cell>
        </row>
        <row r="37">
          <cell r="A37">
            <v>10242</v>
          </cell>
          <cell r="C37" t="str">
            <v>m2</v>
          </cell>
        </row>
        <row r="38">
          <cell r="A38">
            <v>10244</v>
          </cell>
          <cell r="C38" t="str">
            <v>m</v>
          </cell>
        </row>
        <row r="39">
          <cell r="A39">
            <v>10246</v>
          </cell>
          <cell r="C39" t="str">
            <v>m2</v>
          </cell>
        </row>
        <row r="40">
          <cell r="A40">
            <v>10253</v>
          </cell>
          <cell r="C40" t="str">
            <v>m2</v>
          </cell>
        </row>
        <row r="41">
          <cell r="A41">
            <v>10254</v>
          </cell>
          <cell r="C41" t="str">
            <v>m2</v>
          </cell>
        </row>
        <row r="42">
          <cell r="A42">
            <v>10255</v>
          </cell>
          <cell r="C42" t="str">
            <v>m2</v>
          </cell>
        </row>
        <row r="43">
          <cell r="A43">
            <v>10256</v>
          </cell>
          <cell r="C43" t="str">
            <v>m2</v>
          </cell>
        </row>
        <row r="44">
          <cell r="A44">
            <v>10259</v>
          </cell>
          <cell r="C44" t="str">
            <v>m</v>
          </cell>
        </row>
        <row r="45">
          <cell r="A45">
            <v>10264</v>
          </cell>
          <cell r="C45" t="str">
            <v>m2</v>
          </cell>
        </row>
        <row r="46">
          <cell r="A46">
            <v>10271</v>
          </cell>
          <cell r="C46" t="str">
            <v>und</v>
          </cell>
        </row>
        <row r="47">
          <cell r="A47">
            <v>10279</v>
          </cell>
          <cell r="C47" t="str">
            <v>und</v>
          </cell>
        </row>
        <row r="48">
          <cell r="A48">
            <v>10280</v>
          </cell>
          <cell r="C48" t="str">
            <v>m2</v>
          </cell>
        </row>
        <row r="49">
          <cell r="A49">
            <v>10286</v>
          </cell>
          <cell r="C49" t="str">
            <v>m2</v>
          </cell>
        </row>
        <row r="50">
          <cell r="A50">
            <v>10292</v>
          </cell>
          <cell r="C50" t="str">
            <v>m</v>
          </cell>
        </row>
        <row r="51">
          <cell r="A51">
            <v>103</v>
          </cell>
        </row>
        <row r="52">
          <cell r="A52">
            <v>10315</v>
          </cell>
          <cell r="C52" t="str">
            <v>m2</v>
          </cell>
        </row>
        <row r="53">
          <cell r="A53">
            <v>10317</v>
          </cell>
          <cell r="C53" t="str">
            <v>m2</v>
          </cell>
        </row>
        <row r="54">
          <cell r="A54">
            <v>10318</v>
          </cell>
          <cell r="C54" t="str">
            <v>m2</v>
          </cell>
        </row>
        <row r="55">
          <cell r="A55">
            <v>10319</v>
          </cell>
          <cell r="C55" t="str">
            <v>m2</v>
          </cell>
        </row>
        <row r="56">
          <cell r="A56">
            <v>10320</v>
          </cell>
          <cell r="C56" t="str">
            <v>m2</v>
          </cell>
        </row>
        <row r="57">
          <cell r="A57">
            <v>10323</v>
          </cell>
          <cell r="C57" t="str">
            <v>und</v>
          </cell>
        </row>
        <row r="58">
          <cell r="A58">
            <v>10324</v>
          </cell>
          <cell r="C58" t="str">
            <v>m2</v>
          </cell>
        </row>
        <row r="59">
          <cell r="A59">
            <v>10325</v>
          </cell>
          <cell r="C59" t="str">
            <v>m2</v>
          </cell>
        </row>
        <row r="60">
          <cell r="A60">
            <v>10326</v>
          </cell>
          <cell r="C60" t="str">
            <v>m2</v>
          </cell>
        </row>
        <row r="61">
          <cell r="A61">
            <v>10327</v>
          </cell>
          <cell r="C61" t="str">
            <v>m</v>
          </cell>
        </row>
        <row r="62">
          <cell r="A62">
            <v>10329</v>
          </cell>
          <cell r="C62" t="str">
            <v>und</v>
          </cell>
        </row>
        <row r="63">
          <cell r="A63">
            <v>10331</v>
          </cell>
          <cell r="C63" t="str">
            <v>m2</v>
          </cell>
        </row>
        <row r="64">
          <cell r="A64">
            <v>10332</v>
          </cell>
          <cell r="C64" t="str">
            <v>m</v>
          </cell>
        </row>
        <row r="65">
          <cell r="A65">
            <v>10333</v>
          </cell>
          <cell r="C65" t="str">
            <v>m2</v>
          </cell>
        </row>
        <row r="66">
          <cell r="A66">
            <v>104</v>
          </cell>
        </row>
        <row r="67">
          <cell r="A67">
            <v>10401</v>
          </cell>
          <cell r="C67" t="str">
            <v>m2</v>
          </cell>
        </row>
        <row r="68">
          <cell r="A68">
            <v>10402</v>
          </cell>
          <cell r="C68" t="str">
            <v>m2</v>
          </cell>
        </row>
        <row r="69">
          <cell r="A69">
            <v>10403</v>
          </cell>
          <cell r="C69" t="str">
            <v>und</v>
          </cell>
        </row>
        <row r="70">
          <cell r="A70">
            <v>10404</v>
          </cell>
          <cell r="C70" t="str">
            <v>und</v>
          </cell>
        </row>
        <row r="71">
          <cell r="A71">
            <v>105</v>
          </cell>
        </row>
        <row r="72">
          <cell r="A72">
            <v>10501</v>
          </cell>
          <cell r="C72" t="str">
            <v>m2</v>
          </cell>
        </row>
        <row r="73">
          <cell r="A73">
            <v>10512</v>
          </cell>
          <cell r="C73" t="str">
            <v>mês</v>
          </cell>
        </row>
        <row r="74">
          <cell r="A74">
            <v>2</v>
          </cell>
        </row>
        <row r="75">
          <cell r="A75">
            <v>203</v>
          </cell>
        </row>
        <row r="76">
          <cell r="A76">
            <v>20305</v>
          </cell>
          <cell r="C76" t="str">
            <v>m2</v>
          </cell>
        </row>
        <row r="77">
          <cell r="A77">
            <v>20339</v>
          </cell>
          <cell r="C77" t="str">
            <v>m2</v>
          </cell>
        </row>
        <row r="78">
          <cell r="A78">
            <v>20343</v>
          </cell>
          <cell r="C78" t="str">
            <v>mês</v>
          </cell>
        </row>
        <row r="79">
          <cell r="A79">
            <v>20344</v>
          </cell>
          <cell r="C79" t="str">
            <v>und</v>
          </cell>
        </row>
        <row r="80">
          <cell r="A80">
            <v>20346</v>
          </cell>
          <cell r="C80" t="str">
            <v>m</v>
          </cell>
        </row>
        <row r="81">
          <cell r="A81">
            <v>20348</v>
          </cell>
          <cell r="C81" t="str">
            <v>m2</v>
          </cell>
        </row>
        <row r="82">
          <cell r="A82">
            <v>20350</v>
          </cell>
          <cell r="C82" t="str">
            <v>m</v>
          </cell>
        </row>
        <row r="83">
          <cell r="A83">
            <v>20351</v>
          </cell>
          <cell r="C83" t="str">
            <v>m</v>
          </cell>
        </row>
        <row r="84">
          <cell r="A84">
            <v>20352</v>
          </cell>
          <cell r="C84" t="str">
            <v>ms</v>
          </cell>
        </row>
        <row r="85">
          <cell r="A85">
            <v>20353</v>
          </cell>
          <cell r="C85" t="str">
            <v>ms</v>
          </cell>
        </row>
        <row r="86">
          <cell r="A86">
            <v>20354</v>
          </cell>
          <cell r="C86" t="str">
            <v>ms</v>
          </cell>
        </row>
        <row r="87">
          <cell r="A87">
            <v>20355</v>
          </cell>
          <cell r="C87" t="str">
            <v>ms</v>
          </cell>
        </row>
        <row r="88">
          <cell r="A88">
            <v>20356</v>
          </cell>
          <cell r="C88" t="str">
            <v>ms</v>
          </cell>
        </row>
        <row r="89">
          <cell r="A89">
            <v>207</v>
          </cell>
        </row>
        <row r="90">
          <cell r="A90">
            <v>20701</v>
          </cell>
          <cell r="C90" t="str">
            <v>m2</v>
          </cell>
        </row>
        <row r="91">
          <cell r="A91">
            <v>20702</v>
          </cell>
          <cell r="C91" t="str">
            <v>m2</v>
          </cell>
        </row>
        <row r="92">
          <cell r="A92">
            <v>20703</v>
          </cell>
          <cell r="C92" t="str">
            <v>m2</v>
          </cell>
        </row>
        <row r="93">
          <cell r="A93">
            <v>20704</v>
          </cell>
          <cell r="C93" t="str">
            <v>m2</v>
          </cell>
        </row>
        <row r="94">
          <cell r="A94">
            <v>20705</v>
          </cell>
          <cell r="C94" t="str">
            <v>und</v>
          </cell>
        </row>
        <row r="95">
          <cell r="A95">
            <v>20706</v>
          </cell>
          <cell r="C95" t="str">
            <v>und</v>
          </cell>
        </row>
        <row r="96">
          <cell r="A96">
            <v>20707</v>
          </cell>
          <cell r="C96" t="str">
            <v>und</v>
          </cell>
        </row>
        <row r="97">
          <cell r="A97">
            <v>20708</v>
          </cell>
          <cell r="C97" t="str">
            <v>m2</v>
          </cell>
        </row>
        <row r="98">
          <cell r="A98">
            <v>20709</v>
          </cell>
          <cell r="C98" t="str">
            <v>m2</v>
          </cell>
        </row>
        <row r="99">
          <cell r="A99">
            <v>20710</v>
          </cell>
          <cell r="C99" t="str">
            <v>und</v>
          </cell>
        </row>
        <row r="100">
          <cell r="A100">
            <v>20711</v>
          </cell>
          <cell r="C100" t="str">
            <v>und</v>
          </cell>
        </row>
        <row r="101">
          <cell r="A101">
            <v>20712</v>
          </cell>
          <cell r="C101" t="str">
            <v>m</v>
          </cell>
        </row>
        <row r="102">
          <cell r="A102">
            <v>20713</v>
          </cell>
          <cell r="C102" t="str">
            <v>m</v>
          </cell>
        </row>
        <row r="103">
          <cell r="A103">
            <v>20714</v>
          </cell>
          <cell r="C103" t="str">
            <v>m</v>
          </cell>
        </row>
        <row r="104">
          <cell r="A104">
            <v>208</v>
          </cell>
        </row>
        <row r="105">
          <cell r="A105">
            <v>20801</v>
          </cell>
          <cell r="C105" t="str">
            <v>m2</v>
          </cell>
        </row>
        <row r="106">
          <cell r="A106">
            <v>20802</v>
          </cell>
          <cell r="C106" t="str">
            <v>m2</v>
          </cell>
        </row>
        <row r="107">
          <cell r="A107">
            <v>20803</v>
          </cell>
          <cell r="C107" t="str">
            <v>m2</v>
          </cell>
        </row>
        <row r="108">
          <cell r="A108">
            <v>20804</v>
          </cell>
          <cell r="C108" t="str">
            <v>m2</v>
          </cell>
        </row>
        <row r="109">
          <cell r="A109">
            <v>20805</v>
          </cell>
          <cell r="C109" t="str">
            <v>und</v>
          </cell>
        </row>
        <row r="110">
          <cell r="A110">
            <v>20806</v>
          </cell>
          <cell r="C110" t="str">
            <v>und</v>
          </cell>
        </row>
        <row r="111">
          <cell r="A111">
            <v>20807</v>
          </cell>
          <cell r="C111" t="str">
            <v>und</v>
          </cell>
        </row>
        <row r="112">
          <cell r="A112">
            <v>20808</v>
          </cell>
          <cell r="C112" t="str">
            <v>m2</v>
          </cell>
        </row>
        <row r="113">
          <cell r="A113">
            <v>20809</v>
          </cell>
          <cell r="C113" t="str">
            <v>m2</v>
          </cell>
        </row>
        <row r="114">
          <cell r="A114">
            <v>20810</v>
          </cell>
          <cell r="C114" t="str">
            <v>und</v>
          </cell>
        </row>
        <row r="115">
          <cell r="A115">
            <v>20811</v>
          </cell>
          <cell r="C115" t="str">
            <v>und</v>
          </cell>
        </row>
        <row r="116">
          <cell r="A116">
            <v>20812</v>
          </cell>
          <cell r="C116" t="str">
            <v>m</v>
          </cell>
        </row>
        <row r="117">
          <cell r="A117">
            <v>3</v>
          </cell>
        </row>
        <row r="118">
          <cell r="A118">
            <v>301</v>
          </cell>
        </row>
        <row r="119">
          <cell r="A119">
            <v>30101</v>
          </cell>
          <cell r="C119" t="str">
            <v>m3</v>
          </cell>
        </row>
        <row r="120">
          <cell r="A120">
            <v>30102</v>
          </cell>
          <cell r="C120" t="str">
            <v>m3</v>
          </cell>
        </row>
        <row r="121">
          <cell r="A121">
            <v>30103</v>
          </cell>
          <cell r="C121" t="str">
            <v>m3</v>
          </cell>
        </row>
        <row r="122">
          <cell r="A122">
            <v>30104</v>
          </cell>
          <cell r="C122" t="str">
            <v>m3</v>
          </cell>
        </row>
        <row r="123">
          <cell r="A123">
            <v>30119</v>
          </cell>
          <cell r="C123" t="str">
            <v>m2</v>
          </cell>
        </row>
        <row r="124">
          <cell r="A124">
            <v>302</v>
          </cell>
        </row>
        <row r="125">
          <cell r="A125">
            <v>30201</v>
          </cell>
          <cell r="C125" t="str">
            <v>m3</v>
          </cell>
        </row>
        <row r="126">
          <cell r="A126">
            <v>30202</v>
          </cell>
          <cell r="C126" t="str">
            <v>m3</v>
          </cell>
        </row>
        <row r="127">
          <cell r="A127">
            <v>30203</v>
          </cell>
          <cell r="C127" t="str">
            <v>m3</v>
          </cell>
        </row>
        <row r="128">
          <cell r="A128">
            <v>30204</v>
          </cell>
          <cell r="C128" t="str">
            <v>m3</v>
          </cell>
        </row>
        <row r="129">
          <cell r="A129">
            <v>30206</v>
          </cell>
          <cell r="C129" t="str">
            <v>m3</v>
          </cell>
        </row>
        <row r="130">
          <cell r="A130">
            <v>30208</v>
          </cell>
          <cell r="C130" t="str">
            <v>m3</v>
          </cell>
        </row>
        <row r="131">
          <cell r="A131">
            <v>30209</v>
          </cell>
          <cell r="C131" t="str">
            <v>m3</v>
          </cell>
        </row>
        <row r="132">
          <cell r="A132">
            <v>30210</v>
          </cell>
          <cell r="C132" t="str">
            <v>m3</v>
          </cell>
        </row>
        <row r="133">
          <cell r="A133">
            <v>30211</v>
          </cell>
          <cell r="C133" t="str">
            <v>m3</v>
          </cell>
        </row>
        <row r="134">
          <cell r="A134">
            <v>303</v>
          </cell>
        </row>
        <row r="135">
          <cell r="A135">
            <v>30304</v>
          </cell>
          <cell r="C135" t="str">
            <v>m3</v>
          </cell>
        </row>
        <row r="136">
          <cell r="A136">
            <v>30305</v>
          </cell>
          <cell r="C136" t="str">
            <v>und</v>
          </cell>
        </row>
        <row r="137">
          <cell r="A137">
            <v>30306</v>
          </cell>
          <cell r="C137" t="str">
            <v>und</v>
          </cell>
        </row>
        <row r="138">
          <cell r="A138">
            <v>4</v>
          </cell>
        </row>
        <row r="139">
          <cell r="A139">
            <v>402</v>
          </cell>
        </row>
        <row r="140">
          <cell r="A140">
            <v>40202</v>
          </cell>
          <cell r="C140" t="str">
            <v>m3</v>
          </cell>
        </row>
        <row r="141">
          <cell r="A141">
            <v>40206</v>
          </cell>
          <cell r="C141" t="str">
            <v>m2</v>
          </cell>
        </row>
        <row r="142">
          <cell r="A142">
            <v>40224</v>
          </cell>
          <cell r="C142" t="str">
            <v>m3</v>
          </cell>
        </row>
        <row r="143">
          <cell r="A143">
            <v>40231</v>
          </cell>
          <cell r="C143" t="str">
            <v>m3</v>
          </cell>
        </row>
        <row r="144">
          <cell r="A144">
            <v>40233</v>
          </cell>
          <cell r="C144" t="str">
            <v>m3</v>
          </cell>
        </row>
        <row r="145">
          <cell r="A145">
            <v>40235</v>
          </cell>
          <cell r="C145" t="str">
            <v>m3</v>
          </cell>
        </row>
        <row r="146">
          <cell r="A146">
            <v>40237</v>
          </cell>
          <cell r="C146" t="str">
            <v>m3</v>
          </cell>
        </row>
        <row r="147">
          <cell r="A147">
            <v>40238</v>
          </cell>
          <cell r="C147" t="str">
            <v>m2</v>
          </cell>
        </row>
        <row r="148">
          <cell r="A148">
            <v>40239</v>
          </cell>
          <cell r="C148" t="str">
            <v>m3</v>
          </cell>
        </row>
        <row r="149">
          <cell r="A149">
            <v>40240</v>
          </cell>
          <cell r="C149" t="str">
            <v>m3</v>
          </cell>
        </row>
        <row r="150">
          <cell r="A150">
            <v>40243</v>
          </cell>
          <cell r="C150" t="str">
            <v>kg</v>
          </cell>
        </row>
        <row r="151">
          <cell r="A151">
            <v>40245</v>
          </cell>
          <cell r="C151" t="str">
            <v>kg</v>
          </cell>
        </row>
        <row r="152">
          <cell r="A152">
            <v>40246</v>
          </cell>
          <cell r="C152" t="str">
            <v>kg</v>
          </cell>
        </row>
        <row r="153">
          <cell r="A153">
            <v>40249</v>
          </cell>
          <cell r="C153" t="str">
            <v>m2</v>
          </cell>
        </row>
        <row r="154">
          <cell r="A154">
            <v>40250</v>
          </cell>
          <cell r="C154" t="str">
            <v>m2</v>
          </cell>
        </row>
        <row r="155">
          <cell r="A155">
            <v>40253</v>
          </cell>
          <cell r="C155" t="str">
            <v>m3</v>
          </cell>
        </row>
        <row r="156">
          <cell r="A156">
            <v>403</v>
          </cell>
        </row>
        <row r="157">
          <cell r="A157">
            <v>40315</v>
          </cell>
          <cell r="C157" t="str">
            <v>m3</v>
          </cell>
        </row>
        <row r="158">
          <cell r="A158">
            <v>40320</v>
          </cell>
          <cell r="C158" t="str">
            <v>m3</v>
          </cell>
        </row>
        <row r="159">
          <cell r="A159">
            <v>40322</v>
          </cell>
          <cell r="C159" t="str">
            <v>m3</v>
          </cell>
        </row>
        <row r="160">
          <cell r="A160">
            <v>40324</v>
          </cell>
          <cell r="C160" t="str">
            <v>m3</v>
          </cell>
        </row>
        <row r="161">
          <cell r="A161">
            <v>40328</v>
          </cell>
          <cell r="C161" t="str">
            <v>kg</v>
          </cell>
        </row>
        <row r="162">
          <cell r="A162">
            <v>40329</v>
          </cell>
          <cell r="C162" t="str">
            <v>m3</v>
          </cell>
        </row>
        <row r="163">
          <cell r="A163">
            <v>40330</v>
          </cell>
          <cell r="C163" t="str">
            <v>m3</v>
          </cell>
        </row>
        <row r="164">
          <cell r="A164">
            <v>40331</v>
          </cell>
          <cell r="C164" t="str">
            <v>m3</v>
          </cell>
        </row>
        <row r="165">
          <cell r="A165">
            <v>40332</v>
          </cell>
          <cell r="C165" t="str">
            <v>kg</v>
          </cell>
        </row>
        <row r="166">
          <cell r="A166">
            <v>40333</v>
          </cell>
          <cell r="C166" t="str">
            <v>kg</v>
          </cell>
        </row>
        <row r="167">
          <cell r="A167">
            <v>40337</v>
          </cell>
          <cell r="C167" t="str">
            <v>m2</v>
          </cell>
        </row>
        <row r="168">
          <cell r="A168">
            <v>40339</v>
          </cell>
          <cell r="C168" t="str">
            <v>m2</v>
          </cell>
        </row>
        <row r="169">
          <cell r="A169">
            <v>404</v>
          </cell>
        </row>
        <row r="170">
          <cell r="A170">
            <v>40405</v>
          </cell>
          <cell r="C170" t="str">
            <v>m2</v>
          </cell>
        </row>
        <row r="171">
          <cell r="A171">
            <v>406</v>
          </cell>
        </row>
        <row r="172">
          <cell r="A172">
            <v>40601</v>
          </cell>
          <cell r="C172" t="str">
            <v>m2</v>
          </cell>
        </row>
        <row r="173">
          <cell r="A173">
            <v>40602</v>
          </cell>
          <cell r="C173" t="str">
            <v>m2</v>
          </cell>
        </row>
        <row r="174">
          <cell r="A174">
            <v>407</v>
          </cell>
        </row>
        <row r="175">
          <cell r="A175">
            <v>40705</v>
          </cell>
          <cell r="C175" t="str">
            <v>m</v>
          </cell>
        </row>
        <row r="176">
          <cell r="A176">
            <v>408</v>
          </cell>
        </row>
        <row r="177">
          <cell r="A177">
            <v>40801</v>
          </cell>
          <cell r="C177" t="str">
            <v>m3</v>
          </cell>
        </row>
        <row r="178">
          <cell r="A178">
            <v>40802</v>
          </cell>
          <cell r="C178" t="str">
            <v>m2</v>
          </cell>
        </row>
        <row r="179">
          <cell r="A179">
            <v>40803</v>
          </cell>
          <cell r="C179" t="str">
            <v>m2</v>
          </cell>
        </row>
        <row r="180">
          <cell r="A180">
            <v>40806</v>
          </cell>
          <cell r="C180" t="str">
            <v>m2</v>
          </cell>
        </row>
        <row r="181">
          <cell r="A181">
            <v>40807</v>
          </cell>
          <cell r="C181" t="str">
            <v>m2</v>
          </cell>
        </row>
        <row r="182">
          <cell r="A182">
            <v>40808</v>
          </cell>
          <cell r="C182" t="str">
            <v>kg</v>
          </cell>
        </row>
        <row r="183">
          <cell r="A183">
            <v>40809</v>
          </cell>
          <cell r="C183" t="str">
            <v>m2</v>
          </cell>
        </row>
        <row r="184">
          <cell r="A184">
            <v>40810</v>
          </cell>
          <cell r="C184" t="str">
            <v>m3</v>
          </cell>
        </row>
        <row r="185">
          <cell r="A185">
            <v>40813</v>
          </cell>
          <cell r="C185" t="str">
            <v>m2</v>
          </cell>
        </row>
        <row r="186">
          <cell r="A186">
            <v>40816</v>
          </cell>
          <cell r="C186" t="str">
            <v>m2</v>
          </cell>
        </row>
        <row r="187">
          <cell r="A187">
            <v>40817</v>
          </cell>
          <cell r="C187" t="str">
            <v>m3</v>
          </cell>
        </row>
        <row r="188">
          <cell r="A188">
            <v>40818</v>
          </cell>
          <cell r="C188" t="str">
            <v>m2</v>
          </cell>
        </row>
        <row r="189">
          <cell r="A189">
            <v>409</v>
          </cell>
        </row>
        <row r="190">
          <cell r="A190">
            <v>40901</v>
          </cell>
          <cell r="C190" t="str">
            <v>m</v>
          </cell>
        </row>
        <row r="191">
          <cell r="A191">
            <v>40902</v>
          </cell>
          <cell r="C191" t="str">
            <v>m</v>
          </cell>
        </row>
        <row r="192">
          <cell r="A192">
            <v>40903</v>
          </cell>
          <cell r="C192" t="str">
            <v>m</v>
          </cell>
        </row>
        <row r="193">
          <cell r="A193">
            <v>40904</v>
          </cell>
          <cell r="C193" t="str">
            <v>m</v>
          </cell>
        </row>
        <row r="194">
          <cell r="A194">
            <v>5</v>
          </cell>
        </row>
        <row r="195">
          <cell r="A195">
            <v>501</v>
          </cell>
        </row>
        <row r="196">
          <cell r="A196">
            <v>50112</v>
          </cell>
          <cell r="C196" t="str">
            <v>m2</v>
          </cell>
        </row>
        <row r="197">
          <cell r="A197">
            <v>50115</v>
          </cell>
          <cell r="C197" t="str">
            <v>m3</v>
          </cell>
        </row>
        <row r="198">
          <cell r="A198">
            <v>50122</v>
          </cell>
          <cell r="C198" t="str">
            <v>m2</v>
          </cell>
        </row>
        <row r="199">
          <cell r="A199">
            <v>502</v>
          </cell>
        </row>
        <row r="200">
          <cell r="A200">
            <v>50202</v>
          </cell>
          <cell r="C200" t="str">
            <v>m2</v>
          </cell>
        </row>
        <row r="201">
          <cell r="A201">
            <v>50203</v>
          </cell>
          <cell r="C201" t="str">
            <v>und</v>
          </cell>
        </row>
        <row r="202">
          <cell r="A202">
            <v>50205</v>
          </cell>
          <cell r="C202" t="str">
            <v>m2</v>
          </cell>
        </row>
        <row r="203">
          <cell r="A203">
            <v>50206</v>
          </cell>
          <cell r="C203" t="str">
            <v>m2</v>
          </cell>
        </row>
        <row r="204">
          <cell r="A204">
            <v>50208</v>
          </cell>
          <cell r="C204" t="str">
            <v>m2</v>
          </cell>
        </row>
        <row r="205">
          <cell r="A205">
            <v>503</v>
          </cell>
        </row>
        <row r="206">
          <cell r="A206">
            <v>50301</v>
          </cell>
          <cell r="C206" t="str">
            <v>m</v>
          </cell>
        </row>
        <row r="207">
          <cell r="A207">
            <v>50303</v>
          </cell>
          <cell r="C207" t="str">
            <v>m</v>
          </cell>
        </row>
        <row r="208">
          <cell r="A208">
            <v>505</v>
          </cell>
        </row>
        <row r="209">
          <cell r="A209">
            <v>50501</v>
          </cell>
          <cell r="C209" t="str">
            <v>m2</v>
          </cell>
        </row>
        <row r="210">
          <cell r="A210">
            <v>50502</v>
          </cell>
          <cell r="C210" t="str">
            <v>m2</v>
          </cell>
        </row>
        <row r="211">
          <cell r="A211">
            <v>50503</v>
          </cell>
          <cell r="C211" t="str">
            <v>m2</v>
          </cell>
        </row>
        <row r="212">
          <cell r="A212">
            <v>506</v>
          </cell>
        </row>
        <row r="213">
          <cell r="A213">
            <v>50601</v>
          </cell>
          <cell r="C213" t="str">
            <v>m2</v>
          </cell>
        </row>
        <row r="214">
          <cell r="A214">
            <v>50602</v>
          </cell>
          <cell r="C214" t="str">
            <v>m2</v>
          </cell>
        </row>
        <row r="215">
          <cell r="A215">
            <v>50603</v>
          </cell>
          <cell r="C215" t="str">
            <v>m2</v>
          </cell>
        </row>
        <row r="216">
          <cell r="A216">
            <v>50605</v>
          </cell>
          <cell r="C216" t="str">
            <v>m2</v>
          </cell>
        </row>
        <row r="217">
          <cell r="A217">
            <v>50606</v>
          </cell>
          <cell r="C217" t="str">
            <v>m2</v>
          </cell>
        </row>
        <row r="218">
          <cell r="A218">
            <v>50607</v>
          </cell>
          <cell r="C218" t="str">
            <v>m2</v>
          </cell>
        </row>
        <row r="219">
          <cell r="A219">
            <v>50608</v>
          </cell>
          <cell r="C219" t="str">
            <v>m2</v>
          </cell>
        </row>
        <row r="220">
          <cell r="A220">
            <v>6</v>
          </cell>
        </row>
        <row r="221">
          <cell r="A221">
            <v>601</v>
          </cell>
        </row>
        <row r="222">
          <cell r="A222">
            <v>60101</v>
          </cell>
          <cell r="C222" t="str">
            <v>und</v>
          </cell>
        </row>
        <row r="223">
          <cell r="A223">
            <v>60102</v>
          </cell>
          <cell r="C223" t="str">
            <v>und</v>
          </cell>
        </row>
        <row r="224">
          <cell r="A224">
            <v>60103</v>
          </cell>
          <cell r="C224" t="str">
            <v>und</v>
          </cell>
        </row>
        <row r="225">
          <cell r="A225">
            <v>60107</v>
          </cell>
          <cell r="C225" t="str">
            <v>m</v>
          </cell>
        </row>
        <row r="226">
          <cell r="A226">
            <v>60108</v>
          </cell>
          <cell r="C226" t="str">
            <v>und</v>
          </cell>
        </row>
        <row r="227">
          <cell r="A227">
            <v>60110</v>
          </cell>
          <cell r="C227" t="str">
            <v>m</v>
          </cell>
        </row>
        <row r="228">
          <cell r="A228">
            <v>60112</v>
          </cell>
          <cell r="C228" t="str">
            <v>m</v>
          </cell>
        </row>
        <row r="229">
          <cell r="A229">
            <v>60113</v>
          </cell>
          <cell r="C229" t="str">
            <v>m</v>
          </cell>
        </row>
        <row r="230">
          <cell r="A230">
            <v>611</v>
          </cell>
        </row>
        <row r="231">
          <cell r="A231">
            <v>61101</v>
          </cell>
          <cell r="C231" t="str">
            <v>und</v>
          </cell>
        </row>
        <row r="232">
          <cell r="A232">
            <v>61102</v>
          </cell>
          <cell r="C232" t="str">
            <v>und</v>
          </cell>
        </row>
        <row r="233">
          <cell r="A233">
            <v>61103</v>
          </cell>
          <cell r="C233" t="str">
            <v>und</v>
          </cell>
        </row>
        <row r="234">
          <cell r="A234">
            <v>61104</v>
          </cell>
          <cell r="C234" t="str">
            <v>und</v>
          </cell>
        </row>
        <row r="235">
          <cell r="A235">
            <v>61106</v>
          </cell>
          <cell r="C235" t="str">
            <v>und</v>
          </cell>
        </row>
        <row r="236">
          <cell r="A236">
            <v>61107</v>
          </cell>
          <cell r="C236" t="str">
            <v>und</v>
          </cell>
        </row>
        <row r="237">
          <cell r="A237">
            <v>61108</v>
          </cell>
          <cell r="C237" t="str">
            <v>und</v>
          </cell>
        </row>
        <row r="238">
          <cell r="A238">
            <v>61112</v>
          </cell>
          <cell r="C238" t="str">
            <v>und</v>
          </cell>
        </row>
        <row r="239">
          <cell r="A239">
            <v>613</v>
          </cell>
        </row>
        <row r="240">
          <cell r="A240">
            <v>61301</v>
          </cell>
          <cell r="C240" t="str">
            <v>und</v>
          </cell>
        </row>
        <row r="241">
          <cell r="A241">
            <v>61302</v>
          </cell>
          <cell r="C241" t="str">
            <v>und</v>
          </cell>
        </row>
        <row r="242">
          <cell r="A242">
            <v>61303</v>
          </cell>
          <cell r="C242" t="str">
            <v>und</v>
          </cell>
        </row>
        <row r="243">
          <cell r="A243">
            <v>61304</v>
          </cell>
          <cell r="C243" t="str">
            <v>und</v>
          </cell>
        </row>
        <row r="244">
          <cell r="A244">
            <v>614</v>
          </cell>
        </row>
        <row r="245">
          <cell r="A245">
            <v>61401</v>
          </cell>
          <cell r="C245" t="str">
            <v>und</v>
          </cell>
        </row>
        <row r="246">
          <cell r="A246">
            <v>61402</v>
          </cell>
          <cell r="C246" t="str">
            <v>und</v>
          </cell>
        </row>
        <row r="247">
          <cell r="A247">
            <v>61403</v>
          </cell>
          <cell r="C247" t="str">
            <v>und</v>
          </cell>
        </row>
        <row r="248">
          <cell r="A248">
            <v>61404</v>
          </cell>
          <cell r="C248" t="str">
            <v>und</v>
          </cell>
        </row>
        <row r="249">
          <cell r="A249">
            <v>617</v>
          </cell>
        </row>
        <row r="250">
          <cell r="A250">
            <v>61701</v>
          </cell>
          <cell r="C250" t="str">
            <v>und</v>
          </cell>
        </row>
        <row r="251">
          <cell r="A251">
            <v>61702</v>
          </cell>
          <cell r="C251" t="str">
            <v>und</v>
          </cell>
        </row>
        <row r="252">
          <cell r="A252">
            <v>61703</v>
          </cell>
          <cell r="C252" t="str">
            <v>und</v>
          </cell>
        </row>
        <row r="253">
          <cell r="A253">
            <v>619</v>
          </cell>
        </row>
        <row r="254">
          <cell r="A254">
            <v>61901</v>
          </cell>
          <cell r="C254" t="str">
            <v>und</v>
          </cell>
        </row>
        <row r="255">
          <cell r="A255">
            <v>61902</v>
          </cell>
          <cell r="C255" t="str">
            <v>und</v>
          </cell>
        </row>
        <row r="256">
          <cell r="A256">
            <v>61903</v>
          </cell>
          <cell r="C256" t="str">
            <v>und</v>
          </cell>
        </row>
        <row r="257">
          <cell r="A257">
            <v>622</v>
          </cell>
        </row>
        <row r="258">
          <cell r="A258">
            <v>62201</v>
          </cell>
          <cell r="C258" t="str">
            <v>und</v>
          </cell>
        </row>
        <row r="259">
          <cell r="A259">
            <v>62202</v>
          </cell>
          <cell r="C259" t="str">
            <v>und</v>
          </cell>
        </row>
        <row r="260">
          <cell r="A260">
            <v>62203</v>
          </cell>
          <cell r="C260" t="str">
            <v>und</v>
          </cell>
        </row>
        <row r="261">
          <cell r="A261">
            <v>62204</v>
          </cell>
          <cell r="C261" t="str">
            <v>und</v>
          </cell>
        </row>
        <row r="262">
          <cell r="A262">
            <v>62205</v>
          </cell>
          <cell r="C262" t="str">
            <v>und</v>
          </cell>
        </row>
        <row r="263">
          <cell r="A263">
            <v>62206</v>
          </cell>
          <cell r="C263" t="str">
            <v>und</v>
          </cell>
        </row>
        <row r="264">
          <cell r="A264">
            <v>62207</v>
          </cell>
          <cell r="C264" t="str">
            <v>und</v>
          </cell>
        </row>
        <row r="265">
          <cell r="A265">
            <v>62208</v>
          </cell>
          <cell r="C265" t="str">
            <v>und</v>
          </cell>
        </row>
        <row r="266">
          <cell r="A266">
            <v>62211</v>
          </cell>
          <cell r="C266" t="str">
            <v>m</v>
          </cell>
        </row>
        <row r="267">
          <cell r="A267">
            <v>62212</v>
          </cell>
          <cell r="C267" t="str">
            <v>m</v>
          </cell>
        </row>
        <row r="268">
          <cell r="A268">
            <v>623</v>
          </cell>
        </row>
        <row r="269">
          <cell r="A269">
            <v>62301</v>
          </cell>
          <cell r="C269" t="str">
            <v>und</v>
          </cell>
        </row>
        <row r="270">
          <cell r="A270">
            <v>62302</v>
          </cell>
          <cell r="C270" t="str">
            <v>und</v>
          </cell>
        </row>
        <row r="271">
          <cell r="A271">
            <v>625</v>
          </cell>
        </row>
        <row r="272">
          <cell r="A272">
            <v>62501</v>
          </cell>
          <cell r="C272" t="str">
            <v>und</v>
          </cell>
        </row>
        <row r="273">
          <cell r="A273">
            <v>62502</v>
          </cell>
          <cell r="C273" t="str">
            <v>und</v>
          </cell>
        </row>
        <row r="274">
          <cell r="A274">
            <v>62503</v>
          </cell>
          <cell r="C274" t="str">
            <v>und</v>
          </cell>
        </row>
        <row r="275">
          <cell r="A275">
            <v>62504</v>
          </cell>
          <cell r="C275" t="str">
            <v>und</v>
          </cell>
        </row>
        <row r="276">
          <cell r="A276">
            <v>62505</v>
          </cell>
          <cell r="C276" t="str">
            <v>und</v>
          </cell>
        </row>
        <row r="277">
          <cell r="A277">
            <v>7</v>
          </cell>
        </row>
        <row r="278">
          <cell r="A278">
            <v>711</v>
          </cell>
        </row>
        <row r="279">
          <cell r="A279">
            <v>71101</v>
          </cell>
          <cell r="C279" t="str">
            <v>m2</v>
          </cell>
        </row>
        <row r="280">
          <cell r="A280">
            <v>71103</v>
          </cell>
          <cell r="C280" t="str">
            <v>m2</v>
          </cell>
        </row>
        <row r="281">
          <cell r="A281">
            <v>71104</v>
          </cell>
          <cell r="C281" t="str">
            <v>m2</v>
          </cell>
        </row>
        <row r="282">
          <cell r="A282">
            <v>71105</v>
          </cell>
          <cell r="C282" t="str">
            <v>m2</v>
          </cell>
        </row>
        <row r="283">
          <cell r="A283">
            <v>71106</v>
          </cell>
          <cell r="C283" t="str">
            <v>m2</v>
          </cell>
        </row>
        <row r="284">
          <cell r="A284">
            <v>71107</v>
          </cell>
          <cell r="C284" t="str">
            <v>m2</v>
          </cell>
        </row>
        <row r="285">
          <cell r="A285">
            <v>717</v>
          </cell>
        </row>
        <row r="286">
          <cell r="A286">
            <v>71701</v>
          </cell>
          <cell r="C286" t="str">
            <v>m2</v>
          </cell>
        </row>
        <row r="287">
          <cell r="A287">
            <v>71702</v>
          </cell>
          <cell r="C287" t="str">
            <v>m2</v>
          </cell>
        </row>
        <row r="288">
          <cell r="A288">
            <v>71703</v>
          </cell>
          <cell r="C288" t="str">
            <v>m2</v>
          </cell>
        </row>
        <row r="289">
          <cell r="A289">
            <v>71704</v>
          </cell>
          <cell r="C289" t="str">
            <v>m2</v>
          </cell>
        </row>
        <row r="290">
          <cell r="A290">
            <v>71706</v>
          </cell>
          <cell r="C290" t="str">
            <v>m2</v>
          </cell>
        </row>
        <row r="291">
          <cell r="A291">
            <v>718</v>
          </cell>
        </row>
        <row r="292">
          <cell r="A292">
            <v>71801</v>
          </cell>
          <cell r="C292" t="str">
            <v>m2</v>
          </cell>
        </row>
        <row r="293">
          <cell r="A293">
            <v>8</v>
          </cell>
        </row>
        <row r="294">
          <cell r="A294">
            <v>801</v>
          </cell>
        </row>
        <row r="295">
          <cell r="A295">
            <v>80102</v>
          </cell>
          <cell r="C295" t="str">
            <v>m2</v>
          </cell>
        </row>
        <row r="296">
          <cell r="A296">
            <v>80103</v>
          </cell>
          <cell r="C296" t="str">
            <v>m2</v>
          </cell>
        </row>
        <row r="297">
          <cell r="A297">
            <v>80107</v>
          </cell>
          <cell r="C297" t="str">
            <v>m2</v>
          </cell>
        </row>
        <row r="298">
          <cell r="A298">
            <v>802</v>
          </cell>
        </row>
        <row r="299">
          <cell r="A299">
            <v>80201</v>
          </cell>
          <cell r="C299" t="str">
            <v>m2</v>
          </cell>
        </row>
        <row r="300">
          <cell r="A300">
            <v>80202</v>
          </cell>
          <cell r="C300" t="str">
            <v>m2</v>
          </cell>
        </row>
        <row r="301">
          <cell r="A301">
            <v>80203</v>
          </cell>
          <cell r="C301" t="str">
            <v>m2</v>
          </cell>
        </row>
        <row r="302">
          <cell r="A302">
            <v>9</v>
          </cell>
        </row>
        <row r="303">
          <cell r="A303">
            <v>901</v>
          </cell>
        </row>
        <row r="304">
          <cell r="A304">
            <v>90101</v>
          </cell>
          <cell r="C304" t="str">
            <v>m2</v>
          </cell>
        </row>
        <row r="305">
          <cell r="A305">
            <v>90102</v>
          </cell>
          <cell r="C305" t="str">
            <v>m2</v>
          </cell>
        </row>
        <row r="306">
          <cell r="A306">
            <v>90103</v>
          </cell>
          <cell r="C306" t="str">
            <v>m2</v>
          </cell>
        </row>
        <row r="307">
          <cell r="A307">
            <v>90104</v>
          </cell>
          <cell r="C307" t="str">
            <v>m2</v>
          </cell>
        </row>
        <row r="308">
          <cell r="A308">
            <v>90105</v>
          </cell>
          <cell r="C308" t="str">
            <v>m2</v>
          </cell>
        </row>
        <row r="309">
          <cell r="A309">
            <v>902</v>
          </cell>
        </row>
        <row r="310">
          <cell r="A310">
            <v>90202</v>
          </cell>
          <cell r="C310" t="str">
            <v>m2</v>
          </cell>
        </row>
        <row r="311">
          <cell r="A311">
            <v>90203</v>
          </cell>
          <cell r="C311" t="str">
            <v>m2</v>
          </cell>
        </row>
        <row r="312">
          <cell r="A312">
            <v>90206</v>
          </cell>
          <cell r="C312" t="str">
            <v>m2</v>
          </cell>
        </row>
        <row r="313">
          <cell r="A313">
            <v>90211</v>
          </cell>
          <cell r="C313" t="str">
            <v>m2</v>
          </cell>
        </row>
        <row r="314">
          <cell r="A314">
            <v>90212</v>
          </cell>
          <cell r="C314" t="str">
            <v>m2</v>
          </cell>
        </row>
        <row r="315">
          <cell r="A315">
            <v>90215</v>
          </cell>
          <cell r="C315" t="str">
            <v>m</v>
          </cell>
        </row>
        <row r="316">
          <cell r="A316">
            <v>90216</v>
          </cell>
          <cell r="C316" t="str">
            <v>m</v>
          </cell>
        </row>
        <row r="317">
          <cell r="A317">
            <v>90219</v>
          </cell>
          <cell r="C317" t="str">
            <v>m2</v>
          </cell>
        </row>
        <row r="318">
          <cell r="A318">
            <v>90228</v>
          </cell>
          <cell r="C318" t="str">
            <v>m2</v>
          </cell>
        </row>
        <row r="319">
          <cell r="A319">
            <v>903</v>
          </cell>
        </row>
        <row r="320">
          <cell r="A320">
            <v>90301</v>
          </cell>
          <cell r="C320" t="str">
            <v>m</v>
          </cell>
        </row>
        <row r="321">
          <cell r="A321">
            <v>90302</v>
          </cell>
          <cell r="C321" t="str">
            <v>m</v>
          </cell>
        </row>
        <row r="322">
          <cell r="A322">
            <v>90305</v>
          </cell>
          <cell r="C322" t="str">
            <v>m</v>
          </cell>
        </row>
        <row r="323">
          <cell r="A323">
            <v>90312</v>
          </cell>
          <cell r="C323" t="str">
            <v>m</v>
          </cell>
        </row>
        <row r="324">
          <cell r="A324">
            <v>90314</v>
          </cell>
          <cell r="C324" t="str">
            <v>m</v>
          </cell>
        </row>
        <row r="325">
          <cell r="A325">
            <v>904</v>
          </cell>
        </row>
        <row r="326">
          <cell r="A326">
            <v>90403</v>
          </cell>
          <cell r="C326" t="str">
            <v>m</v>
          </cell>
        </row>
        <row r="327">
          <cell r="A327">
            <v>905</v>
          </cell>
        </row>
        <row r="328">
          <cell r="A328">
            <v>90501</v>
          </cell>
          <cell r="C328" t="str">
            <v>m2</v>
          </cell>
        </row>
        <row r="329">
          <cell r="A329">
            <v>90502</v>
          </cell>
          <cell r="C329" t="str">
            <v>m2</v>
          </cell>
        </row>
        <row r="330">
          <cell r="A330">
            <v>90506</v>
          </cell>
          <cell r="C330" t="str">
            <v>m2</v>
          </cell>
        </row>
        <row r="331">
          <cell r="A331">
            <v>90509</v>
          </cell>
          <cell r="C331" t="str">
            <v>m2</v>
          </cell>
        </row>
        <row r="332">
          <cell r="A332">
            <v>90511</v>
          </cell>
          <cell r="C332" t="str">
            <v>m2</v>
          </cell>
        </row>
        <row r="333">
          <cell r="A333">
            <v>90512</v>
          </cell>
          <cell r="C333" t="str">
            <v>m3</v>
          </cell>
        </row>
        <row r="334">
          <cell r="A334">
            <v>10</v>
          </cell>
        </row>
        <row r="335">
          <cell r="A335">
            <v>1001</v>
          </cell>
        </row>
        <row r="336">
          <cell r="A336">
            <v>100102</v>
          </cell>
          <cell r="C336" t="str">
            <v>m2</v>
          </cell>
        </row>
        <row r="337">
          <cell r="A337">
            <v>100105</v>
          </cell>
          <cell r="C337" t="str">
            <v>m2</v>
          </cell>
        </row>
        <row r="338">
          <cell r="A338">
            <v>1002</v>
          </cell>
        </row>
        <row r="339">
          <cell r="A339">
            <v>100202</v>
          </cell>
          <cell r="C339" t="str">
            <v>m2</v>
          </cell>
        </row>
        <row r="340">
          <cell r="A340">
            <v>100203</v>
          </cell>
          <cell r="C340" t="str">
            <v>m2</v>
          </cell>
        </row>
        <row r="341">
          <cell r="A341">
            <v>100204</v>
          </cell>
          <cell r="C341" t="str">
            <v>m2</v>
          </cell>
        </row>
        <row r="342">
          <cell r="A342">
            <v>100208</v>
          </cell>
          <cell r="C342" t="str">
            <v>m2</v>
          </cell>
        </row>
        <row r="343">
          <cell r="A343">
            <v>1003</v>
          </cell>
        </row>
        <row r="344">
          <cell r="A344">
            <v>100301</v>
          </cell>
          <cell r="C344" t="str">
            <v>m2</v>
          </cell>
        </row>
        <row r="345">
          <cell r="A345">
            <v>11</v>
          </cell>
        </row>
        <row r="346">
          <cell r="A346">
            <v>1101</v>
          </cell>
        </row>
        <row r="347">
          <cell r="A347">
            <v>110101</v>
          </cell>
          <cell r="C347" t="str">
            <v>m2</v>
          </cell>
        </row>
        <row r="348">
          <cell r="A348">
            <v>1102</v>
          </cell>
        </row>
        <row r="349">
          <cell r="A349">
            <v>110201</v>
          </cell>
          <cell r="C349" t="str">
            <v>m2</v>
          </cell>
        </row>
        <row r="350">
          <cell r="A350">
            <v>110210</v>
          </cell>
          <cell r="C350" t="str">
            <v>m2</v>
          </cell>
        </row>
        <row r="351">
          <cell r="A351">
            <v>1103</v>
          </cell>
        </row>
        <row r="352">
          <cell r="A352">
            <v>110301</v>
          </cell>
          <cell r="C352" t="str">
            <v>m2</v>
          </cell>
        </row>
        <row r="353">
          <cell r="A353">
            <v>110302</v>
          </cell>
          <cell r="C353" t="str">
            <v>m2</v>
          </cell>
        </row>
        <row r="354">
          <cell r="A354">
            <v>1104</v>
          </cell>
        </row>
        <row r="355">
          <cell r="A355">
            <v>110401</v>
          </cell>
          <cell r="C355" t="str">
            <v>m2</v>
          </cell>
        </row>
        <row r="356">
          <cell r="A356">
            <v>12</v>
          </cell>
        </row>
        <row r="357">
          <cell r="A357">
            <v>1201</v>
          </cell>
        </row>
        <row r="358">
          <cell r="A358">
            <v>120101</v>
          </cell>
          <cell r="C358" t="str">
            <v>m2</v>
          </cell>
        </row>
        <row r="359">
          <cell r="A359">
            <v>1202</v>
          </cell>
        </row>
        <row r="360">
          <cell r="A360">
            <v>120201</v>
          </cell>
          <cell r="C360" t="str">
            <v>m2</v>
          </cell>
        </row>
        <row r="361">
          <cell r="A361">
            <v>120205</v>
          </cell>
          <cell r="C361" t="str">
            <v>m</v>
          </cell>
        </row>
        <row r="362">
          <cell r="A362">
            <v>120207</v>
          </cell>
          <cell r="C362" t="str">
            <v>m</v>
          </cell>
        </row>
        <row r="363">
          <cell r="A363">
            <v>120208</v>
          </cell>
          <cell r="C363" t="str">
            <v>m</v>
          </cell>
        </row>
        <row r="364">
          <cell r="A364">
            <v>120216</v>
          </cell>
          <cell r="C364" t="str">
            <v>m</v>
          </cell>
        </row>
        <row r="365">
          <cell r="A365">
            <v>120220</v>
          </cell>
          <cell r="C365" t="str">
            <v>m2</v>
          </cell>
        </row>
        <row r="366">
          <cell r="A366">
            <v>120221</v>
          </cell>
          <cell r="C366" t="str">
            <v>m2</v>
          </cell>
        </row>
        <row r="367">
          <cell r="A367">
            <v>120224</v>
          </cell>
          <cell r="C367" t="str">
            <v>m2</v>
          </cell>
        </row>
        <row r="368">
          <cell r="A368">
            <v>120227</v>
          </cell>
          <cell r="C368" t="str">
            <v>m</v>
          </cell>
        </row>
        <row r="369">
          <cell r="A369">
            <v>120232</v>
          </cell>
          <cell r="C369" t="str">
            <v>m2</v>
          </cell>
        </row>
        <row r="370">
          <cell r="A370">
            <v>1203</v>
          </cell>
        </row>
        <row r="371">
          <cell r="A371">
            <v>120301</v>
          </cell>
          <cell r="C371" t="str">
            <v>m2</v>
          </cell>
        </row>
        <row r="372">
          <cell r="A372">
            <v>120302</v>
          </cell>
          <cell r="C372" t="str">
            <v>m2</v>
          </cell>
        </row>
        <row r="373">
          <cell r="A373">
            <v>120303</v>
          </cell>
          <cell r="C373" t="str">
            <v>m2</v>
          </cell>
        </row>
        <row r="374">
          <cell r="A374">
            <v>120304</v>
          </cell>
          <cell r="C374" t="str">
            <v>m2</v>
          </cell>
        </row>
        <row r="375">
          <cell r="A375">
            <v>120308</v>
          </cell>
          <cell r="C375" t="str">
            <v>m2</v>
          </cell>
        </row>
        <row r="376">
          <cell r="A376">
            <v>13</v>
          </cell>
        </row>
        <row r="377">
          <cell r="A377">
            <v>1301</v>
          </cell>
        </row>
        <row r="378">
          <cell r="A378">
            <v>130103</v>
          </cell>
          <cell r="C378" t="str">
            <v>m2</v>
          </cell>
        </row>
        <row r="379">
          <cell r="A379">
            <v>130104</v>
          </cell>
          <cell r="C379" t="str">
            <v>m2</v>
          </cell>
        </row>
        <row r="380">
          <cell r="A380">
            <v>130109</v>
          </cell>
          <cell r="C380" t="str">
            <v>m2</v>
          </cell>
        </row>
        <row r="381">
          <cell r="A381">
            <v>130110</v>
          </cell>
          <cell r="C381" t="str">
            <v>m2</v>
          </cell>
        </row>
        <row r="382">
          <cell r="A382">
            <v>130111</v>
          </cell>
          <cell r="C382" t="str">
            <v>m2</v>
          </cell>
        </row>
        <row r="383">
          <cell r="A383">
            <v>130112</v>
          </cell>
          <cell r="C383" t="str">
            <v>m2</v>
          </cell>
        </row>
        <row r="384">
          <cell r="A384">
            <v>130113</v>
          </cell>
          <cell r="C384" t="str">
            <v>m2</v>
          </cell>
        </row>
        <row r="385">
          <cell r="A385">
            <v>1302</v>
          </cell>
        </row>
        <row r="386">
          <cell r="A386">
            <v>130202</v>
          </cell>
          <cell r="C386" t="str">
            <v>m2</v>
          </cell>
        </row>
        <row r="387">
          <cell r="A387">
            <v>130205</v>
          </cell>
          <cell r="C387" t="str">
            <v>m2</v>
          </cell>
        </row>
        <row r="388">
          <cell r="A388">
            <v>130208</v>
          </cell>
          <cell r="C388" t="str">
            <v>m</v>
          </cell>
        </row>
        <row r="389">
          <cell r="A389">
            <v>130209</v>
          </cell>
          <cell r="C389" t="str">
            <v>m2</v>
          </cell>
        </row>
        <row r="390">
          <cell r="A390">
            <v>130210</v>
          </cell>
          <cell r="C390" t="str">
            <v>m2</v>
          </cell>
        </row>
        <row r="391">
          <cell r="A391">
            <v>130211</v>
          </cell>
          <cell r="C391" t="str">
            <v>m2</v>
          </cell>
        </row>
        <row r="392">
          <cell r="A392">
            <v>130219</v>
          </cell>
          <cell r="C392" t="str">
            <v>m2</v>
          </cell>
        </row>
        <row r="393">
          <cell r="A393">
            <v>130222</v>
          </cell>
          <cell r="C393" t="str">
            <v>m2</v>
          </cell>
        </row>
        <row r="394">
          <cell r="A394">
            <v>130223</v>
          </cell>
          <cell r="C394" t="str">
            <v>m2</v>
          </cell>
        </row>
        <row r="395">
          <cell r="A395">
            <v>130225</v>
          </cell>
          <cell r="C395" t="str">
            <v>m2</v>
          </cell>
        </row>
        <row r="396">
          <cell r="A396">
            <v>130226</v>
          </cell>
          <cell r="C396" t="str">
            <v>m2</v>
          </cell>
        </row>
        <row r="397">
          <cell r="A397">
            <v>130228</v>
          </cell>
          <cell r="C397" t="str">
            <v>m2</v>
          </cell>
        </row>
        <row r="398">
          <cell r="A398">
            <v>130230</v>
          </cell>
          <cell r="C398" t="str">
            <v>m2</v>
          </cell>
        </row>
        <row r="399">
          <cell r="A399">
            <v>130231</v>
          </cell>
          <cell r="C399" t="str">
            <v>m2</v>
          </cell>
        </row>
        <row r="400">
          <cell r="A400">
            <v>130232</v>
          </cell>
          <cell r="C400" t="str">
            <v>m2</v>
          </cell>
        </row>
        <row r="401">
          <cell r="A401">
            <v>130233</v>
          </cell>
          <cell r="C401" t="str">
            <v>m2</v>
          </cell>
        </row>
        <row r="402">
          <cell r="A402">
            <v>130234</v>
          </cell>
          <cell r="C402" t="str">
            <v>m2</v>
          </cell>
        </row>
        <row r="403">
          <cell r="A403">
            <v>130236</v>
          </cell>
          <cell r="C403" t="str">
            <v>m2</v>
          </cell>
        </row>
        <row r="404">
          <cell r="A404">
            <v>130237</v>
          </cell>
          <cell r="C404" t="str">
            <v>m2</v>
          </cell>
        </row>
        <row r="405">
          <cell r="A405">
            <v>1303</v>
          </cell>
        </row>
        <row r="406">
          <cell r="A406">
            <v>130301</v>
          </cell>
          <cell r="C406" t="str">
            <v>m</v>
          </cell>
        </row>
        <row r="407">
          <cell r="A407">
            <v>130303</v>
          </cell>
          <cell r="C407" t="str">
            <v>m</v>
          </cell>
        </row>
        <row r="408">
          <cell r="A408">
            <v>130304</v>
          </cell>
          <cell r="C408" t="str">
            <v>m</v>
          </cell>
        </row>
        <row r="409">
          <cell r="A409">
            <v>130307</v>
          </cell>
          <cell r="C409" t="str">
            <v>m</v>
          </cell>
        </row>
        <row r="410">
          <cell r="A410">
            <v>130308</v>
          </cell>
          <cell r="C410" t="str">
            <v>m</v>
          </cell>
        </row>
        <row r="411">
          <cell r="A411">
            <v>130311</v>
          </cell>
          <cell r="C411" t="str">
            <v>m</v>
          </cell>
        </row>
        <row r="412">
          <cell r="A412">
            <v>130315</v>
          </cell>
          <cell r="C412" t="str">
            <v>m</v>
          </cell>
        </row>
        <row r="413">
          <cell r="A413">
            <v>130317</v>
          </cell>
          <cell r="C413" t="str">
            <v>m</v>
          </cell>
        </row>
        <row r="414">
          <cell r="A414">
            <v>130320</v>
          </cell>
          <cell r="C414" t="str">
            <v>m</v>
          </cell>
        </row>
        <row r="415">
          <cell r="A415">
            <v>130321</v>
          </cell>
          <cell r="C415" t="str">
            <v>m</v>
          </cell>
        </row>
        <row r="416">
          <cell r="A416">
            <v>130322</v>
          </cell>
          <cell r="C416" t="str">
            <v>m</v>
          </cell>
        </row>
        <row r="417">
          <cell r="A417">
            <v>130323</v>
          </cell>
          <cell r="C417" t="str">
            <v>m</v>
          </cell>
        </row>
        <row r="418">
          <cell r="A418">
            <v>1304</v>
          </cell>
        </row>
        <row r="419">
          <cell r="A419">
            <v>130403</v>
          </cell>
          <cell r="C419" t="str">
            <v>m2</v>
          </cell>
        </row>
        <row r="420">
          <cell r="A420">
            <v>14</v>
          </cell>
        </row>
        <row r="421">
          <cell r="A421">
            <v>1401</v>
          </cell>
        </row>
        <row r="422">
          <cell r="A422">
            <v>140102</v>
          </cell>
          <cell r="C422" t="str">
            <v>und</v>
          </cell>
        </row>
        <row r="423">
          <cell r="A423">
            <v>140103</v>
          </cell>
          <cell r="C423" t="str">
            <v>und</v>
          </cell>
        </row>
        <row r="424">
          <cell r="A424">
            <v>140108</v>
          </cell>
          <cell r="C424" t="str">
            <v>und</v>
          </cell>
        </row>
        <row r="425">
          <cell r="A425">
            <v>140109</v>
          </cell>
          <cell r="C425" t="str">
            <v>und</v>
          </cell>
        </row>
        <row r="426">
          <cell r="A426">
            <v>1402</v>
          </cell>
        </row>
        <row r="427">
          <cell r="A427">
            <v>140201</v>
          </cell>
          <cell r="C427" t="str">
            <v>und</v>
          </cell>
        </row>
        <row r="428">
          <cell r="A428">
            <v>140207</v>
          </cell>
          <cell r="C428" t="str">
            <v>und</v>
          </cell>
        </row>
        <row r="429">
          <cell r="A429">
            <v>140208</v>
          </cell>
          <cell r="C429" t="str">
            <v>und</v>
          </cell>
        </row>
        <row r="430">
          <cell r="A430">
            <v>140209</v>
          </cell>
          <cell r="C430" t="str">
            <v>und</v>
          </cell>
        </row>
        <row r="431">
          <cell r="A431">
            <v>1407</v>
          </cell>
        </row>
        <row r="432">
          <cell r="A432">
            <v>140701</v>
          </cell>
          <cell r="C432" t="str">
            <v>pt</v>
          </cell>
        </row>
        <row r="433">
          <cell r="A433">
            <v>140702</v>
          </cell>
          <cell r="C433" t="str">
            <v>pt</v>
          </cell>
        </row>
        <row r="434">
          <cell r="A434">
            <v>140703</v>
          </cell>
          <cell r="C434" t="str">
            <v>pt</v>
          </cell>
        </row>
        <row r="435">
          <cell r="A435">
            <v>140704</v>
          </cell>
          <cell r="C435" t="str">
            <v>pt</v>
          </cell>
        </row>
        <row r="436">
          <cell r="A436">
            <v>140705</v>
          </cell>
          <cell r="C436" t="str">
            <v>pt</v>
          </cell>
        </row>
        <row r="437">
          <cell r="A437">
            <v>140706</v>
          </cell>
          <cell r="C437" t="str">
            <v>pt</v>
          </cell>
        </row>
        <row r="438">
          <cell r="A438">
            <v>140707</v>
          </cell>
          <cell r="C438" t="str">
            <v>pt</v>
          </cell>
        </row>
        <row r="439">
          <cell r="A439">
            <v>140708</v>
          </cell>
          <cell r="C439" t="str">
            <v>pt</v>
          </cell>
        </row>
        <row r="440">
          <cell r="A440">
            <v>140709</v>
          </cell>
          <cell r="C440" t="str">
            <v>pt</v>
          </cell>
        </row>
        <row r="441">
          <cell r="A441">
            <v>140710</v>
          </cell>
          <cell r="C441" t="str">
            <v>und</v>
          </cell>
        </row>
        <row r="442">
          <cell r="A442">
            <v>140711</v>
          </cell>
          <cell r="C442" t="str">
            <v>und</v>
          </cell>
        </row>
        <row r="443">
          <cell r="A443">
            <v>140712</v>
          </cell>
          <cell r="C443" t="str">
            <v>und</v>
          </cell>
        </row>
        <row r="444">
          <cell r="A444">
            <v>140713</v>
          </cell>
          <cell r="C444" t="str">
            <v>und</v>
          </cell>
        </row>
        <row r="445">
          <cell r="A445">
            <v>140714</v>
          </cell>
          <cell r="C445" t="str">
            <v>und</v>
          </cell>
        </row>
        <row r="446">
          <cell r="A446">
            <v>1409</v>
          </cell>
        </row>
        <row r="447">
          <cell r="A447">
            <v>140901</v>
          </cell>
          <cell r="C447" t="str">
            <v>m</v>
          </cell>
        </row>
        <row r="448">
          <cell r="A448">
            <v>140902</v>
          </cell>
          <cell r="C448" t="str">
            <v>m</v>
          </cell>
        </row>
        <row r="449">
          <cell r="A449">
            <v>140903</v>
          </cell>
          <cell r="C449" t="str">
            <v>m</v>
          </cell>
        </row>
        <row r="450">
          <cell r="A450">
            <v>140904</v>
          </cell>
          <cell r="C450" t="str">
            <v>m</v>
          </cell>
        </row>
        <row r="451">
          <cell r="A451">
            <v>140905</v>
          </cell>
          <cell r="C451" t="str">
            <v>m</v>
          </cell>
        </row>
        <row r="452">
          <cell r="A452">
            <v>140906</v>
          </cell>
          <cell r="C452" t="str">
            <v>m</v>
          </cell>
        </row>
        <row r="453">
          <cell r="A453">
            <v>1411</v>
          </cell>
        </row>
        <row r="454">
          <cell r="A454">
            <v>141101</v>
          </cell>
          <cell r="C454" t="str">
            <v>und</v>
          </cell>
        </row>
        <row r="455">
          <cell r="A455">
            <v>141102</v>
          </cell>
          <cell r="C455" t="str">
            <v>und</v>
          </cell>
        </row>
        <row r="456">
          <cell r="A456">
            <v>141103</v>
          </cell>
          <cell r="C456" t="str">
            <v>und</v>
          </cell>
        </row>
        <row r="457">
          <cell r="A457">
            <v>141104</v>
          </cell>
          <cell r="C457" t="str">
            <v>und</v>
          </cell>
        </row>
        <row r="458">
          <cell r="A458">
            <v>141105</v>
          </cell>
          <cell r="C458" t="str">
            <v>und</v>
          </cell>
        </row>
        <row r="459">
          <cell r="A459">
            <v>141106</v>
          </cell>
          <cell r="C459" t="str">
            <v>und</v>
          </cell>
        </row>
        <row r="460">
          <cell r="A460">
            <v>141107</v>
          </cell>
          <cell r="C460" t="str">
            <v>und</v>
          </cell>
        </row>
        <row r="461">
          <cell r="A461">
            <v>141108</v>
          </cell>
          <cell r="C461" t="str">
            <v>und</v>
          </cell>
        </row>
        <row r="462">
          <cell r="A462">
            <v>141109</v>
          </cell>
          <cell r="C462" t="str">
            <v>m</v>
          </cell>
        </row>
        <row r="463">
          <cell r="A463">
            <v>141110</v>
          </cell>
          <cell r="C463" t="str">
            <v>und</v>
          </cell>
        </row>
        <row r="464">
          <cell r="A464">
            <v>141111</v>
          </cell>
          <cell r="C464" t="str">
            <v>und</v>
          </cell>
        </row>
        <row r="465">
          <cell r="A465">
            <v>141112</v>
          </cell>
          <cell r="C465" t="str">
            <v>und</v>
          </cell>
        </row>
        <row r="466">
          <cell r="A466">
            <v>141113</v>
          </cell>
          <cell r="C466" t="str">
            <v>und</v>
          </cell>
        </row>
        <row r="467">
          <cell r="A467">
            <v>141114</v>
          </cell>
          <cell r="C467" t="str">
            <v>und</v>
          </cell>
        </row>
        <row r="468">
          <cell r="A468">
            <v>1412</v>
          </cell>
        </row>
        <row r="469">
          <cell r="A469">
            <v>141210</v>
          </cell>
          <cell r="C469" t="str">
            <v>m</v>
          </cell>
        </row>
        <row r="470">
          <cell r="A470">
            <v>141211</v>
          </cell>
          <cell r="C470" t="str">
            <v>m</v>
          </cell>
        </row>
        <row r="471">
          <cell r="A471">
            <v>141212</v>
          </cell>
          <cell r="C471" t="str">
            <v>m</v>
          </cell>
        </row>
        <row r="472">
          <cell r="A472">
            <v>141213</v>
          </cell>
          <cell r="C472" t="str">
            <v>m</v>
          </cell>
        </row>
        <row r="473">
          <cell r="A473">
            <v>141214</v>
          </cell>
          <cell r="C473" t="str">
            <v>m</v>
          </cell>
        </row>
        <row r="474">
          <cell r="A474">
            <v>141215</v>
          </cell>
          <cell r="C474" t="str">
            <v>m</v>
          </cell>
        </row>
        <row r="475">
          <cell r="A475">
            <v>141216</v>
          </cell>
          <cell r="C475" t="str">
            <v>m</v>
          </cell>
        </row>
        <row r="476">
          <cell r="A476">
            <v>141217</v>
          </cell>
          <cell r="C476" t="str">
            <v>m</v>
          </cell>
        </row>
        <row r="477">
          <cell r="A477">
            <v>141218</v>
          </cell>
          <cell r="C477" t="str">
            <v>m</v>
          </cell>
        </row>
        <row r="478">
          <cell r="A478">
            <v>1414</v>
          </cell>
        </row>
        <row r="479">
          <cell r="A479">
            <v>141409</v>
          </cell>
          <cell r="C479" t="str">
            <v>m</v>
          </cell>
        </row>
        <row r="480">
          <cell r="A480">
            <v>141410</v>
          </cell>
          <cell r="C480" t="str">
            <v>m</v>
          </cell>
        </row>
        <row r="481">
          <cell r="A481">
            <v>141411</v>
          </cell>
          <cell r="C481" t="str">
            <v>m</v>
          </cell>
        </row>
        <row r="482">
          <cell r="A482">
            <v>141412</v>
          </cell>
          <cell r="C482" t="str">
            <v>m</v>
          </cell>
        </row>
        <row r="483">
          <cell r="A483">
            <v>141413</v>
          </cell>
          <cell r="C483" t="str">
            <v>m</v>
          </cell>
        </row>
        <row r="484">
          <cell r="A484">
            <v>141414</v>
          </cell>
          <cell r="C484" t="str">
            <v>m</v>
          </cell>
        </row>
        <row r="485">
          <cell r="A485">
            <v>141415</v>
          </cell>
          <cell r="C485" t="str">
            <v>m</v>
          </cell>
        </row>
        <row r="486">
          <cell r="A486">
            <v>141416</v>
          </cell>
          <cell r="C486" t="str">
            <v>m</v>
          </cell>
        </row>
        <row r="487">
          <cell r="A487">
            <v>1415</v>
          </cell>
        </row>
        <row r="488">
          <cell r="A488">
            <v>141522</v>
          </cell>
          <cell r="C488" t="str">
            <v>und</v>
          </cell>
        </row>
        <row r="489">
          <cell r="A489">
            <v>141524</v>
          </cell>
          <cell r="C489" t="str">
            <v>und</v>
          </cell>
        </row>
        <row r="490">
          <cell r="A490">
            <v>141525</v>
          </cell>
          <cell r="C490" t="str">
            <v>und</v>
          </cell>
        </row>
        <row r="491">
          <cell r="A491">
            <v>141526</v>
          </cell>
          <cell r="C491" t="str">
            <v>und</v>
          </cell>
        </row>
        <row r="492">
          <cell r="A492">
            <v>141527</v>
          </cell>
          <cell r="C492" t="str">
            <v>und</v>
          </cell>
        </row>
        <row r="493">
          <cell r="A493">
            <v>141529</v>
          </cell>
          <cell r="C493" t="str">
            <v>und</v>
          </cell>
        </row>
        <row r="494">
          <cell r="A494">
            <v>1419</v>
          </cell>
        </row>
        <row r="495">
          <cell r="A495">
            <v>141906</v>
          </cell>
          <cell r="C495" t="str">
            <v>m</v>
          </cell>
        </row>
        <row r="496">
          <cell r="A496">
            <v>141907</v>
          </cell>
          <cell r="C496" t="str">
            <v>m</v>
          </cell>
        </row>
        <row r="497">
          <cell r="A497">
            <v>141908</v>
          </cell>
          <cell r="C497" t="str">
            <v>m</v>
          </cell>
        </row>
        <row r="498">
          <cell r="A498">
            <v>141909</v>
          </cell>
          <cell r="C498" t="str">
            <v>m</v>
          </cell>
        </row>
        <row r="499">
          <cell r="A499">
            <v>141910</v>
          </cell>
          <cell r="C499" t="str">
            <v>m</v>
          </cell>
        </row>
        <row r="500">
          <cell r="A500">
            <v>1421</v>
          </cell>
        </row>
        <row r="501">
          <cell r="A501">
            <v>142103</v>
          </cell>
          <cell r="C501" t="str">
            <v>und</v>
          </cell>
        </row>
        <row r="502">
          <cell r="A502">
            <v>142104</v>
          </cell>
          <cell r="C502" t="str">
            <v>und</v>
          </cell>
        </row>
        <row r="503">
          <cell r="A503">
            <v>142106</v>
          </cell>
          <cell r="C503" t="str">
            <v>und</v>
          </cell>
        </row>
        <row r="504">
          <cell r="A504">
            <v>142107</v>
          </cell>
          <cell r="C504" t="str">
            <v>und</v>
          </cell>
        </row>
        <row r="505">
          <cell r="A505">
            <v>142109</v>
          </cell>
          <cell r="C505" t="str">
            <v>und</v>
          </cell>
        </row>
        <row r="506">
          <cell r="A506">
            <v>142111</v>
          </cell>
          <cell r="C506" t="str">
            <v>und</v>
          </cell>
        </row>
        <row r="507">
          <cell r="A507">
            <v>142112</v>
          </cell>
          <cell r="C507" t="str">
            <v>und</v>
          </cell>
        </row>
        <row r="508">
          <cell r="A508">
            <v>142114</v>
          </cell>
          <cell r="C508" t="str">
            <v>und</v>
          </cell>
        </row>
        <row r="509">
          <cell r="A509">
            <v>142115</v>
          </cell>
          <cell r="C509" t="str">
            <v>und</v>
          </cell>
        </row>
        <row r="510">
          <cell r="A510">
            <v>142116</v>
          </cell>
          <cell r="C510" t="str">
            <v>und</v>
          </cell>
        </row>
        <row r="511">
          <cell r="A511">
            <v>142117</v>
          </cell>
          <cell r="C511" t="str">
            <v>und</v>
          </cell>
        </row>
        <row r="512">
          <cell r="A512">
            <v>142118</v>
          </cell>
          <cell r="C512" t="str">
            <v>und</v>
          </cell>
        </row>
        <row r="513">
          <cell r="A513">
            <v>142119</v>
          </cell>
          <cell r="C513" t="str">
            <v>und</v>
          </cell>
        </row>
        <row r="514">
          <cell r="A514">
            <v>142120</v>
          </cell>
          <cell r="C514" t="str">
            <v>und</v>
          </cell>
        </row>
        <row r="515">
          <cell r="A515">
            <v>142121</v>
          </cell>
          <cell r="C515" t="str">
            <v>und</v>
          </cell>
        </row>
        <row r="516">
          <cell r="A516">
            <v>142122</v>
          </cell>
          <cell r="C516" t="str">
            <v>und</v>
          </cell>
        </row>
        <row r="517">
          <cell r="A517">
            <v>142123</v>
          </cell>
          <cell r="C517" t="str">
            <v>und</v>
          </cell>
        </row>
        <row r="518">
          <cell r="A518">
            <v>142124</v>
          </cell>
          <cell r="C518" t="str">
            <v>und</v>
          </cell>
        </row>
        <row r="519">
          <cell r="A519">
            <v>142125</v>
          </cell>
          <cell r="C519" t="str">
            <v>und</v>
          </cell>
        </row>
        <row r="520">
          <cell r="A520">
            <v>1422</v>
          </cell>
        </row>
        <row r="521">
          <cell r="A521">
            <v>142201</v>
          </cell>
          <cell r="C521" t="str">
            <v>m</v>
          </cell>
        </row>
        <row r="522">
          <cell r="A522">
            <v>142202</v>
          </cell>
          <cell r="C522" t="str">
            <v>m</v>
          </cell>
        </row>
        <row r="523">
          <cell r="A523">
            <v>142203</v>
          </cell>
          <cell r="C523" t="str">
            <v>m</v>
          </cell>
        </row>
        <row r="524">
          <cell r="A524">
            <v>142204</v>
          </cell>
          <cell r="C524" t="str">
            <v>m</v>
          </cell>
        </row>
        <row r="525">
          <cell r="A525">
            <v>142205</v>
          </cell>
          <cell r="C525" t="str">
            <v>m</v>
          </cell>
        </row>
        <row r="526">
          <cell r="A526">
            <v>142206</v>
          </cell>
          <cell r="C526" t="str">
            <v>m</v>
          </cell>
        </row>
        <row r="527">
          <cell r="A527">
            <v>1423</v>
          </cell>
        </row>
        <row r="528">
          <cell r="A528">
            <v>142301</v>
          </cell>
          <cell r="C528" t="str">
            <v>und</v>
          </cell>
        </row>
        <row r="529">
          <cell r="A529">
            <v>142302</v>
          </cell>
          <cell r="C529" t="str">
            <v>und</v>
          </cell>
        </row>
        <row r="530">
          <cell r="A530">
            <v>142303</v>
          </cell>
          <cell r="C530" t="str">
            <v>und</v>
          </cell>
        </row>
        <row r="531">
          <cell r="A531">
            <v>142304</v>
          </cell>
          <cell r="C531" t="str">
            <v>und</v>
          </cell>
        </row>
        <row r="532">
          <cell r="A532">
            <v>15</v>
          </cell>
        </row>
        <row r="533">
          <cell r="A533">
            <v>1501</v>
          </cell>
        </row>
        <row r="534">
          <cell r="A534">
            <v>150122</v>
          </cell>
          <cell r="C534" t="str">
            <v>und</v>
          </cell>
        </row>
        <row r="535">
          <cell r="A535">
            <v>150123</v>
          </cell>
          <cell r="C535" t="str">
            <v>und</v>
          </cell>
        </row>
        <row r="536">
          <cell r="A536">
            <v>1503</v>
          </cell>
        </row>
        <row r="537">
          <cell r="A537">
            <v>150302</v>
          </cell>
          <cell r="C537" t="str">
            <v>und</v>
          </cell>
        </row>
        <row r="538">
          <cell r="A538">
            <v>150306</v>
          </cell>
          <cell r="C538" t="str">
            <v>und</v>
          </cell>
        </row>
        <row r="539">
          <cell r="A539">
            <v>150307</v>
          </cell>
          <cell r="C539" t="str">
            <v>und</v>
          </cell>
        </row>
        <row r="540">
          <cell r="A540">
            <v>150308</v>
          </cell>
          <cell r="C540" t="str">
            <v>und</v>
          </cell>
        </row>
        <row r="541">
          <cell r="A541">
            <v>150309</v>
          </cell>
          <cell r="C541" t="str">
            <v>und</v>
          </cell>
        </row>
        <row r="542">
          <cell r="A542">
            <v>150310</v>
          </cell>
          <cell r="C542" t="str">
            <v>und</v>
          </cell>
        </row>
        <row r="543">
          <cell r="A543">
            <v>150311</v>
          </cell>
          <cell r="C543" t="str">
            <v>und</v>
          </cell>
        </row>
        <row r="544">
          <cell r="A544">
            <v>150312</v>
          </cell>
          <cell r="C544" t="str">
            <v>und</v>
          </cell>
        </row>
        <row r="545">
          <cell r="A545">
            <v>150313</v>
          </cell>
          <cell r="C545" t="str">
            <v>und</v>
          </cell>
        </row>
        <row r="546">
          <cell r="A546">
            <v>150315</v>
          </cell>
          <cell r="C546" t="str">
            <v>und</v>
          </cell>
        </row>
        <row r="547">
          <cell r="A547">
            <v>150316</v>
          </cell>
          <cell r="C547" t="str">
            <v>und</v>
          </cell>
        </row>
        <row r="548">
          <cell r="A548">
            <v>150317</v>
          </cell>
          <cell r="C548" t="str">
            <v>und</v>
          </cell>
        </row>
        <row r="549">
          <cell r="A549">
            <v>1506</v>
          </cell>
        </row>
        <row r="550">
          <cell r="A550">
            <v>150609</v>
          </cell>
          <cell r="C550" t="str">
            <v>und</v>
          </cell>
        </row>
        <row r="551">
          <cell r="A551">
            <v>150610</v>
          </cell>
          <cell r="C551" t="str">
            <v>und</v>
          </cell>
        </row>
        <row r="552">
          <cell r="A552">
            <v>150612</v>
          </cell>
          <cell r="C552" t="str">
            <v>und</v>
          </cell>
        </row>
        <row r="553">
          <cell r="A553">
            <v>150614</v>
          </cell>
          <cell r="C553" t="str">
            <v>und</v>
          </cell>
        </row>
        <row r="554">
          <cell r="A554">
            <v>150615</v>
          </cell>
          <cell r="C554" t="str">
            <v>und</v>
          </cell>
        </row>
        <row r="555">
          <cell r="A555">
            <v>150616</v>
          </cell>
          <cell r="C555" t="str">
            <v>und</v>
          </cell>
        </row>
        <row r="556">
          <cell r="A556">
            <v>150623</v>
          </cell>
          <cell r="C556" t="str">
            <v>und</v>
          </cell>
        </row>
        <row r="557">
          <cell r="A557">
            <v>150626</v>
          </cell>
          <cell r="C557" t="str">
            <v>und</v>
          </cell>
        </row>
        <row r="558">
          <cell r="A558">
            <v>150628</v>
          </cell>
          <cell r="C558" t="str">
            <v>und</v>
          </cell>
        </row>
        <row r="559">
          <cell r="A559">
            <v>150629</v>
          </cell>
          <cell r="C559" t="str">
            <v>und</v>
          </cell>
        </row>
        <row r="560">
          <cell r="A560">
            <v>150630</v>
          </cell>
          <cell r="C560" t="str">
            <v>und</v>
          </cell>
        </row>
        <row r="561">
          <cell r="A561">
            <v>150632</v>
          </cell>
          <cell r="C561" t="str">
            <v>und</v>
          </cell>
        </row>
        <row r="562">
          <cell r="A562">
            <v>150633</v>
          </cell>
          <cell r="C562" t="str">
            <v>und</v>
          </cell>
        </row>
        <row r="563">
          <cell r="A563">
            <v>150634</v>
          </cell>
          <cell r="C563" t="str">
            <v>und</v>
          </cell>
        </row>
        <row r="564">
          <cell r="A564">
            <v>150635</v>
          </cell>
          <cell r="C564" t="str">
            <v>und</v>
          </cell>
        </row>
        <row r="565">
          <cell r="A565">
            <v>150636</v>
          </cell>
          <cell r="C565" t="str">
            <v>und</v>
          </cell>
        </row>
        <row r="566">
          <cell r="A566">
            <v>1507</v>
          </cell>
        </row>
        <row r="567">
          <cell r="A567">
            <v>150701</v>
          </cell>
          <cell r="C567" t="str">
            <v>m</v>
          </cell>
        </row>
        <row r="568">
          <cell r="A568">
            <v>150702</v>
          </cell>
          <cell r="C568" t="str">
            <v>m</v>
          </cell>
        </row>
        <row r="569">
          <cell r="A569">
            <v>150703</v>
          </cell>
          <cell r="C569" t="str">
            <v>m</v>
          </cell>
        </row>
        <row r="570">
          <cell r="A570">
            <v>150704</v>
          </cell>
          <cell r="C570" t="str">
            <v>m</v>
          </cell>
        </row>
        <row r="571">
          <cell r="A571">
            <v>1508</v>
          </cell>
        </row>
        <row r="572">
          <cell r="A572">
            <v>150801</v>
          </cell>
          <cell r="C572" t="str">
            <v>m</v>
          </cell>
        </row>
        <row r="573">
          <cell r="A573">
            <v>150802</v>
          </cell>
          <cell r="C573" t="str">
            <v>und</v>
          </cell>
        </row>
        <row r="574">
          <cell r="A574">
            <v>150803</v>
          </cell>
          <cell r="C574" t="str">
            <v>und</v>
          </cell>
        </row>
        <row r="575">
          <cell r="A575">
            <v>150804</v>
          </cell>
          <cell r="C575" t="str">
            <v>und</v>
          </cell>
        </row>
        <row r="576">
          <cell r="A576">
            <v>150805</v>
          </cell>
          <cell r="C576" t="str">
            <v>und</v>
          </cell>
        </row>
        <row r="577">
          <cell r="A577">
            <v>150806</v>
          </cell>
          <cell r="C577" t="str">
            <v>m</v>
          </cell>
        </row>
        <row r="578">
          <cell r="A578">
            <v>150807</v>
          </cell>
          <cell r="C578" t="str">
            <v>m</v>
          </cell>
        </row>
        <row r="579">
          <cell r="A579">
            <v>150835</v>
          </cell>
          <cell r="C579" t="str">
            <v>m</v>
          </cell>
        </row>
        <row r="580">
          <cell r="A580">
            <v>150836</v>
          </cell>
          <cell r="C580" t="str">
            <v>m</v>
          </cell>
        </row>
        <row r="581">
          <cell r="A581">
            <v>150837</v>
          </cell>
          <cell r="C581" t="str">
            <v>m</v>
          </cell>
        </row>
        <row r="582">
          <cell r="A582">
            <v>150838</v>
          </cell>
          <cell r="C582" t="str">
            <v>m</v>
          </cell>
        </row>
        <row r="583">
          <cell r="A583">
            <v>150843</v>
          </cell>
          <cell r="C583" t="str">
            <v>und</v>
          </cell>
        </row>
        <row r="584">
          <cell r="A584">
            <v>150844</v>
          </cell>
          <cell r="C584" t="str">
            <v>und</v>
          </cell>
        </row>
        <row r="585">
          <cell r="A585">
            <v>150845</v>
          </cell>
          <cell r="C585" t="str">
            <v>und</v>
          </cell>
        </row>
        <row r="586">
          <cell r="A586">
            <v>150850</v>
          </cell>
          <cell r="C586" t="str">
            <v>und</v>
          </cell>
        </row>
        <row r="587">
          <cell r="A587">
            <v>150851</v>
          </cell>
          <cell r="C587" t="str">
            <v>und</v>
          </cell>
        </row>
        <row r="588">
          <cell r="A588">
            <v>150852</v>
          </cell>
          <cell r="C588" t="str">
            <v>und</v>
          </cell>
        </row>
        <row r="589">
          <cell r="A589">
            <v>150860</v>
          </cell>
          <cell r="C589" t="str">
            <v>und</v>
          </cell>
        </row>
        <row r="590">
          <cell r="A590">
            <v>150861</v>
          </cell>
          <cell r="C590" t="str">
            <v>und</v>
          </cell>
        </row>
        <row r="591">
          <cell r="A591">
            <v>150862</v>
          </cell>
          <cell r="C591" t="str">
            <v>und</v>
          </cell>
        </row>
        <row r="592">
          <cell r="A592">
            <v>150863</v>
          </cell>
          <cell r="C592" t="str">
            <v>und</v>
          </cell>
        </row>
        <row r="593">
          <cell r="A593">
            <v>150866</v>
          </cell>
          <cell r="C593" t="str">
            <v>und</v>
          </cell>
        </row>
        <row r="594">
          <cell r="A594">
            <v>150867</v>
          </cell>
          <cell r="C594" t="str">
            <v>und</v>
          </cell>
        </row>
        <row r="595">
          <cell r="A595">
            <v>150870</v>
          </cell>
          <cell r="C595" t="str">
            <v>und</v>
          </cell>
        </row>
        <row r="596">
          <cell r="A596">
            <v>150871</v>
          </cell>
          <cell r="C596" t="str">
            <v>und</v>
          </cell>
        </row>
        <row r="597">
          <cell r="A597">
            <v>150875</v>
          </cell>
          <cell r="C597" t="str">
            <v>und</v>
          </cell>
        </row>
        <row r="598">
          <cell r="A598">
            <v>150876</v>
          </cell>
          <cell r="C598" t="str">
            <v>und</v>
          </cell>
        </row>
        <row r="599">
          <cell r="A599">
            <v>150880</v>
          </cell>
          <cell r="C599" t="str">
            <v>und</v>
          </cell>
        </row>
        <row r="600">
          <cell r="A600">
            <v>150881</v>
          </cell>
          <cell r="C600" t="str">
            <v>und</v>
          </cell>
        </row>
        <row r="601">
          <cell r="A601">
            <v>150882</v>
          </cell>
          <cell r="C601" t="str">
            <v>und</v>
          </cell>
        </row>
        <row r="602">
          <cell r="A602">
            <v>150883</v>
          </cell>
          <cell r="C602" t="str">
            <v>und</v>
          </cell>
        </row>
        <row r="603">
          <cell r="A603">
            <v>150884</v>
          </cell>
          <cell r="C603" t="str">
            <v>und</v>
          </cell>
        </row>
        <row r="604">
          <cell r="A604">
            <v>150885</v>
          </cell>
          <cell r="C604" t="str">
            <v>und</v>
          </cell>
        </row>
        <row r="605">
          <cell r="A605">
            <v>150886</v>
          </cell>
          <cell r="C605" t="str">
            <v>und</v>
          </cell>
        </row>
        <row r="606">
          <cell r="A606">
            <v>1509</v>
          </cell>
        </row>
        <row r="607">
          <cell r="A607">
            <v>150906</v>
          </cell>
          <cell r="C607" t="str">
            <v>m</v>
          </cell>
        </row>
        <row r="608">
          <cell r="A608">
            <v>150910</v>
          </cell>
          <cell r="C608" t="str">
            <v>und</v>
          </cell>
        </row>
        <row r="609">
          <cell r="A609">
            <v>150916</v>
          </cell>
          <cell r="C609" t="str">
            <v>und</v>
          </cell>
        </row>
        <row r="610">
          <cell r="A610">
            <v>150918</v>
          </cell>
          <cell r="C610" t="str">
            <v>und</v>
          </cell>
        </row>
        <row r="611">
          <cell r="A611">
            <v>150932</v>
          </cell>
          <cell r="C611" t="str">
            <v>und</v>
          </cell>
        </row>
        <row r="612">
          <cell r="A612">
            <v>150934</v>
          </cell>
          <cell r="C612" t="str">
            <v>und</v>
          </cell>
        </row>
        <row r="613">
          <cell r="A613">
            <v>150937</v>
          </cell>
          <cell r="C613" t="str">
            <v>m</v>
          </cell>
        </row>
        <row r="614">
          <cell r="A614">
            <v>150964</v>
          </cell>
          <cell r="C614" t="str">
            <v>und</v>
          </cell>
        </row>
        <row r="615">
          <cell r="A615">
            <v>150967</v>
          </cell>
          <cell r="C615" t="str">
            <v>und</v>
          </cell>
        </row>
        <row r="616">
          <cell r="A616">
            <v>1510</v>
          </cell>
        </row>
        <row r="617">
          <cell r="A617">
            <v>151001</v>
          </cell>
          <cell r="C617" t="str">
            <v>und</v>
          </cell>
        </row>
        <row r="618">
          <cell r="A618">
            <v>151002</v>
          </cell>
          <cell r="C618" t="str">
            <v>und</v>
          </cell>
        </row>
        <row r="619">
          <cell r="A619">
            <v>151003</v>
          </cell>
          <cell r="C619" t="str">
            <v>und</v>
          </cell>
        </row>
        <row r="620">
          <cell r="A620">
            <v>151004</v>
          </cell>
          <cell r="C620" t="str">
            <v>und</v>
          </cell>
        </row>
        <row r="621">
          <cell r="A621">
            <v>151015</v>
          </cell>
          <cell r="C621" t="str">
            <v>und</v>
          </cell>
        </row>
        <row r="622">
          <cell r="A622">
            <v>151016</v>
          </cell>
          <cell r="C622" t="str">
            <v>und</v>
          </cell>
        </row>
        <row r="623">
          <cell r="A623">
            <v>151017</v>
          </cell>
          <cell r="C623" t="str">
            <v>und</v>
          </cell>
        </row>
        <row r="624">
          <cell r="A624">
            <v>1511</v>
          </cell>
        </row>
        <row r="625">
          <cell r="A625">
            <v>151125</v>
          </cell>
          <cell r="C625" t="str">
            <v>m</v>
          </cell>
        </row>
        <row r="626">
          <cell r="A626">
            <v>151126</v>
          </cell>
          <cell r="C626" t="str">
            <v>m</v>
          </cell>
        </row>
        <row r="627">
          <cell r="A627">
            <v>151127</v>
          </cell>
          <cell r="C627" t="str">
            <v>m</v>
          </cell>
        </row>
        <row r="628">
          <cell r="A628">
            <v>151128</v>
          </cell>
          <cell r="C628" t="str">
            <v>m</v>
          </cell>
        </row>
        <row r="629">
          <cell r="A629">
            <v>151129</v>
          </cell>
          <cell r="C629" t="str">
            <v>m</v>
          </cell>
        </row>
        <row r="630">
          <cell r="A630">
            <v>151130</v>
          </cell>
          <cell r="C630" t="str">
            <v>m</v>
          </cell>
        </row>
        <row r="631">
          <cell r="A631">
            <v>151131</v>
          </cell>
          <cell r="C631" t="str">
            <v>m</v>
          </cell>
        </row>
        <row r="632">
          <cell r="A632">
            <v>151132</v>
          </cell>
          <cell r="C632" t="str">
            <v>m</v>
          </cell>
        </row>
        <row r="633">
          <cell r="A633">
            <v>151133</v>
          </cell>
          <cell r="C633" t="str">
            <v>m</v>
          </cell>
        </row>
        <row r="634">
          <cell r="A634">
            <v>151135</v>
          </cell>
          <cell r="C634" t="str">
            <v>m</v>
          </cell>
        </row>
        <row r="635">
          <cell r="A635">
            <v>151136</v>
          </cell>
          <cell r="C635" t="str">
            <v>m</v>
          </cell>
        </row>
        <row r="636">
          <cell r="A636">
            <v>151137</v>
          </cell>
          <cell r="C636" t="str">
            <v>m</v>
          </cell>
        </row>
        <row r="637">
          <cell r="A637">
            <v>151138</v>
          </cell>
          <cell r="C637" t="str">
            <v>m</v>
          </cell>
        </row>
        <row r="638">
          <cell r="A638">
            <v>151139</v>
          </cell>
          <cell r="C638" t="str">
            <v>m</v>
          </cell>
        </row>
        <row r="639">
          <cell r="A639">
            <v>151140</v>
          </cell>
          <cell r="C639" t="str">
            <v>m</v>
          </cell>
        </row>
        <row r="640">
          <cell r="A640">
            <v>151141</v>
          </cell>
          <cell r="C640" t="str">
            <v>m</v>
          </cell>
        </row>
        <row r="641">
          <cell r="A641">
            <v>151142</v>
          </cell>
          <cell r="C641" t="str">
            <v>m</v>
          </cell>
        </row>
        <row r="642">
          <cell r="A642">
            <v>1513</v>
          </cell>
        </row>
        <row r="643">
          <cell r="A643">
            <v>151301</v>
          </cell>
          <cell r="C643" t="str">
            <v>und</v>
          </cell>
        </row>
        <row r="644">
          <cell r="A644">
            <v>151302</v>
          </cell>
          <cell r="C644" t="str">
            <v>und</v>
          </cell>
        </row>
        <row r="645">
          <cell r="A645">
            <v>151303</v>
          </cell>
          <cell r="C645" t="str">
            <v>und</v>
          </cell>
        </row>
        <row r="646">
          <cell r="A646">
            <v>151304</v>
          </cell>
          <cell r="C646" t="str">
            <v>und</v>
          </cell>
        </row>
        <row r="647">
          <cell r="A647">
            <v>151305</v>
          </cell>
          <cell r="C647" t="str">
            <v>und</v>
          </cell>
        </row>
        <row r="648">
          <cell r="A648">
            <v>151306</v>
          </cell>
          <cell r="C648" t="str">
            <v>und</v>
          </cell>
        </row>
        <row r="649">
          <cell r="A649">
            <v>151307</v>
          </cell>
          <cell r="C649" t="str">
            <v>und</v>
          </cell>
        </row>
        <row r="650">
          <cell r="A650">
            <v>151308</v>
          </cell>
          <cell r="C650" t="str">
            <v>und</v>
          </cell>
        </row>
        <row r="651">
          <cell r="A651">
            <v>151309</v>
          </cell>
          <cell r="C651" t="str">
            <v>und</v>
          </cell>
        </row>
        <row r="652">
          <cell r="A652">
            <v>151310</v>
          </cell>
          <cell r="C652" t="str">
            <v>und</v>
          </cell>
        </row>
        <row r="653">
          <cell r="A653">
            <v>151311</v>
          </cell>
          <cell r="C653" t="str">
            <v>und</v>
          </cell>
        </row>
        <row r="654">
          <cell r="A654">
            <v>151313</v>
          </cell>
          <cell r="C654" t="str">
            <v>und</v>
          </cell>
        </row>
        <row r="655">
          <cell r="A655">
            <v>151314</v>
          </cell>
          <cell r="C655" t="str">
            <v>und</v>
          </cell>
        </row>
        <row r="656">
          <cell r="A656">
            <v>151315</v>
          </cell>
          <cell r="C656" t="str">
            <v>und</v>
          </cell>
        </row>
        <row r="657">
          <cell r="A657">
            <v>151316</v>
          </cell>
          <cell r="C657" t="str">
            <v>und</v>
          </cell>
        </row>
        <row r="658">
          <cell r="A658">
            <v>151317</v>
          </cell>
          <cell r="C658" t="str">
            <v>und</v>
          </cell>
        </row>
        <row r="659">
          <cell r="A659">
            <v>151318</v>
          </cell>
          <cell r="C659" t="str">
            <v>und</v>
          </cell>
        </row>
        <row r="660">
          <cell r="A660">
            <v>151319</v>
          </cell>
          <cell r="C660" t="str">
            <v>und</v>
          </cell>
        </row>
        <row r="661">
          <cell r="A661">
            <v>151320</v>
          </cell>
          <cell r="C661" t="str">
            <v>und</v>
          </cell>
        </row>
        <row r="662">
          <cell r="A662">
            <v>151321</v>
          </cell>
          <cell r="C662" t="str">
            <v>und</v>
          </cell>
        </row>
        <row r="663">
          <cell r="A663">
            <v>151322</v>
          </cell>
          <cell r="C663" t="str">
            <v>und</v>
          </cell>
        </row>
        <row r="664">
          <cell r="A664">
            <v>151323</v>
          </cell>
          <cell r="C664" t="str">
            <v>und</v>
          </cell>
        </row>
        <row r="665">
          <cell r="A665">
            <v>151324</v>
          </cell>
          <cell r="C665" t="str">
            <v>und</v>
          </cell>
        </row>
        <row r="666">
          <cell r="A666">
            <v>151325</v>
          </cell>
          <cell r="C666" t="str">
            <v>und</v>
          </cell>
        </row>
        <row r="667">
          <cell r="A667">
            <v>151326</v>
          </cell>
          <cell r="C667" t="str">
            <v>und</v>
          </cell>
        </row>
        <row r="668">
          <cell r="A668">
            <v>151327</v>
          </cell>
          <cell r="C668" t="str">
            <v>und</v>
          </cell>
        </row>
        <row r="669">
          <cell r="A669">
            <v>151328</v>
          </cell>
          <cell r="C669" t="str">
            <v>und</v>
          </cell>
        </row>
        <row r="670">
          <cell r="A670">
            <v>151329</v>
          </cell>
          <cell r="C670" t="str">
            <v>und</v>
          </cell>
        </row>
        <row r="671">
          <cell r="A671">
            <v>151330</v>
          </cell>
          <cell r="C671" t="str">
            <v>und</v>
          </cell>
        </row>
        <row r="672">
          <cell r="A672">
            <v>151331</v>
          </cell>
          <cell r="C672" t="str">
            <v>und</v>
          </cell>
        </row>
        <row r="673">
          <cell r="A673">
            <v>151332</v>
          </cell>
          <cell r="C673" t="str">
            <v>und</v>
          </cell>
        </row>
        <row r="674">
          <cell r="A674">
            <v>151333</v>
          </cell>
          <cell r="C674" t="str">
            <v>und</v>
          </cell>
        </row>
        <row r="675">
          <cell r="A675">
            <v>151334</v>
          </cell>
          <cell r="C675" t="str">
            <v>und</v>
          </cell>
        </row>
        <row r="676">
          <cell r="A676">
            <v>151335</v>
          </cell>
          <cell r="C676" t="str">
            <v>und</v>
          </cell>
        </row>
        <row r="677">
          <cell r="A677">
            <v>151336</v>
          </cell>
          <cell r="C677" t="str">
            <v>und</v>
          </cell>
        </row>
        <row r="678">
          <cell r="A678">
            <v>151337</v>
          </cell>
          <cell r="C678" t="str">
            <v>und</v>
          </cell>
        </row>
        <row r="679">
          <cell r="A679">
            <v>151338</v>
          </cell>
          <cell r="C679" t="str">
            <v>und</v>
          </cell>
        </row>
        <row r="680">
          <cell r="A680">
            <v>151339</v>
          </cell>
          <cell r="C680" t="str">
            <v>und</v>
          </cell>
        </row>
        <row r="681">
          <cell r="A681">
            <v>151340</v>
          </cell>
          <cell r="C681" t="str">
            <v>und</v>
          </cell>
        </row>
        <row r="682">
          <cell r="A682">
            <v>151341</v>
          </cell>
          <cell r="C682" t="str">
            <v>und</v>
          </cell>
        </row>
        <row r="683">
          <cell r="A683">
            <v>151342</v>
          </cell>
          <cell r="C683" t="str">
            <v>und</v>
          </cell>
        </row>
        <row r="684">
          <cell r="A684">
            <v>151343</v>
          </cell>
          <cell r="C684" t="str">
            <v>und</v>
          </cell>
        </row>
        <row r="685">
          <cell r="A685">
            <v>151344</v>
          </cell>
          <cell r="C685" t="str">
            <v>und</v>
          </cell>
        </row>
        <row r="686">
          <cell r="A686">
            <v>151345</v>
          </cell>
          <cell r="C686" t="str">
            <v>und</v>
          </cell>
        </row>
        <row r="687">
          <cell r="A687">
            <v>151346</v>
          </cell>
          <cell r="C687" t="str">
            <v>und</v>
          </cell>
        </row>
        <row r="688">
          <cell r="A688">
            <v>151347</v>
          </cell>
          <cell r="C688" t="str">
            <v>und</v>
          </cell>
        </row>
        <row r="689">
          <cell r="A689">
            <v>151348</v>
          </cell>
          <cell r="C689" t="str">
            <v>und</v>
          </cell>
        </row>
        <row r="690">
          <cell r="A690">
            <v>151349</v>
          </cell>
          <cell r="C690" t="str">
            <v>und</v>
          </cell>
        </row>
        <row r="691">
          <cell r="A691">
            <v>151350</v>
          </cell>
          <cell r="C691" t="str">
            <v>und</v>
          </cell>
        </row>
        <row r="692">
          <cell r="A692">
            <v>151351</v>
          </cell>
          <cell r="C692" t="str">
            <v>und</v>
          </cell>
        </row>
        <row r="693">
          <cell r="A693">
            <v>1514</v>
          </cell>
        </row>
        <row r="694">
          <cell r="A694">
            <v>151401</v>
          </cell>
          <cell r="C694" t="str">
            <v>m</v>
          </cell>
        </row>
        <row r="695">
          <cell r="A695">
            <v>151402</v>
          </cell>
          <cell r="C695" t="str">
            <v>m</v>
          </cell>
        </row>
        <row r="696">
          <cell r="A696">
            <v>151403</v>
          </cell>
          <cell r="C696" t="str">
            <v>m</v>
          </cell>
        </row>
        <row r="697">
          <cell r="A697">
            <v>151404</v>
          </cell>
          <cell r="C697" t="str">
            <v>m</v>
          </cell>
        </row>
        <row r="698">
          <cell r="A698">
            <v>151405</v>
          </cell>
          <cell r="C698" t="str">
            <v>m</v>
          </cell>
        </row>
        <row r="699">
          <cell r="A699">
            <v>151406</v>
          </cell>
          <cell r="C699" t="str">
            <v>m</v>
          </cell>
        </row>
        <row r="700">
          <cell r="A700">
            <v>151407</v>
          </cell>
          <cell r="C700" t="str">
            <v>m</v>
          </cell>
        </row>
        <row r="701">
          <cell r="A701">
            <v>151413</v>
          </cell>
          <cell r="C701" t="str">
            <v>m</v>
          </cell>
        </row>
        <row r="702">
          <cell r="A702">
            <v>151414</v>
          </cell>
          <cell r="C702" t="str">
            <v>m</v>
          </cell>
        </row>
        <row r="703">
          <cell r="A703">
            <v>151417</v>
          </cell>
          <cell r="C703" t="str">
            <v>m</v>
          </cell>
        </row>
        <row r="704">
          <cell r="A704">
            <v>151418</v>
          </cell>
          <cell r="C704" t="str">
            <v>m</v>
          </cell>
        </row>
        <row r="705">
          <cell r="A705">
            <v>151419</v>
          </cell>
          <cell r="C705" t="str">
            <v>m</v>
          </cell>
        </row>
        <row r="706">
          <cell r="A706">
            <v>151420</v>
          </cell>
          <cell r="C706" t="str">
            <v>m</v>
          </cell>
        </row>
        <row r="707">
          <cell r="A707">
            <v>151421</v>
          </cell>
          <cell r="C707" t="str">
            <v>m</v>
          </cell>
        </row>
        <row r="708">
          <cell r="A708">
            <v>151422</v>
          </cell>
          <cell r="C708" t="str">
            <v>m</v>
          </cell>
        </row>
        <row r="709">
          <cell r="A709">
            <v>151423</v>
          </cell>
          <cell r="C709" t="str">
            <v>m</v>
          </cell>
        </row>
        <row r="710">
          <cell r="A710">
            <v>151424</v>
          </cell>
          <cell r="C710" t="str">
            <v>m</v>
          </cell>
        </row>
        <row r="711">
          <cell r="A711">
            <v>151425</v>
          </cell>
          <cell r="C711" t="str">
            <v>m</v>
          </cell>
        </row>
        <row r="712">
          <cell r="A712">
            <v>151426</v>
          </cell>
          <cell r="C712" t="str">
            <v>m</v>
          </cell>
        </row>
        <row r="713">
          <cell r="A713">
            <v>151427</v>
          </cell>
          <cell r="C713" t="str">
            <v>m</v>
          </cell>
        </row>
        <row r="714">
          <cell r="A714">
            <v>151428</v>
          </cell>
          <cell r="C714" t="str">
            <v>m</v>
          </cell>
        </row>
        <row r="715">
          <cell r="A715">
            <v>151429</v>
          </cell>
          <cell r="C715" t="str">
            <v>m</v>
          </cell>
        </row>
        <row r="716">
          <cell r="A716">
            <v>151430</v>
          </cell>
          <cell r="C716" t="str">
            <v>m</v>
          </cell>
        </row>
        <row r="717">
          <cell r="A717">
            <v>151431</v>
          </cell>
          <cell r="C717" t="str">
            <v>m</v>
          </cell>
        </row>
        <row r="718">
          <cell r="A718">
            <v>151432</v>
          </cell>
          <cell r="C718" t="str">
            <v>m</v>
          </cell>
        </row>
        <row r="719">
          <cell r="A719">
            <v>151433</v>
          </cell>
          <cell r="C719" t="str">
            <v>m</v>
          </cell>
        </row>
        <row r="720">
          <cell r="A720">
            <v>151434</v>
          </cell>
          <cell r="C720" t="str">
            <v>m</v>
          </cell>
        </row>
        <row r="721">
          <cell r="A721">
            <v>151435</v>
          </cell>
          <cell r="C721" t="str">
            <v>m</v>
          </cell>
        </row>
        <row r="722">
          <cell r="A722">
            <v>151436</v>
          </cell>
          <cell r="C722" t="str">
            <v>m</v>
          </cell>
        </row>
        <row r="723">
          <cell r="A723">
            <v>1515</v>
          </cell>
        </row>
        <row r="724">
          <cell r="A724">
            <v>151503</v>
          </cell>
          <cell r="C724" t="str">
            <v>und</v>
          </cell>
        </row>
        <row r="725">
          <cell r="A725">
            <v>151504</v>
          </cell>
          <cell r="C725" t="str">
            <v>und</v>
          </cell>
        </row>
        <row r="726">
          <cell r="A726">
            <v>151506</v>
          </cell>
          <cell r="C726" t="str">
            <v>und</v>
          </cell>
        </row>
        <row r="727">
          <cell r="A727">
            <v>151507</v>
          </cell>
          <cell r="C727" t="str">
            <v>und</v>
          </cell>
        </row>
        <row r="728">
          <cell r="A728">
            <v>151508</v>
          </cell>
          <cell r="C728" t="str">
            <v>und</v>
          </cell>
        </row>
        <row r="729">
          <cell r="A729">
            <v>151509</v>
          </cell>
          <cell r="C729" t="str">
            <v>und</v>
          </cell>
        </row>
        <row r="730">
          <cell r="A730">
            <v>151510</v>
          </cell>
          <cell r="C730" t="str">
            <v>und</v>
          </cell>
        </row>
        <row r="731">
          <cell r="A731">
            <v>151511</v>
          </cell>
          <cell r="C731" t="str">
            <v>und</v>
          </cell>
        </row>
        <row r="732">
          <cell r="A732">
            <v>151512</v>
          </cell>
          <cell r="C732" t="str">
            <v>und</v>
          </cell>
        </row>
        <row r="733">
          <cell r="A733">
            <v>151513</v>
          </cell>
          <cell r="C733" t="str">
            <v>und</v>
          </cell>
        </row>
        <row r="734">
          <cell r="A734">
            <v>1516</v>
          </cell>
        </row>
        <row r="735">
          <cell r="A735">
            <v>151601</v>
          </cell>
          <cell r="C735" t="str">
            <v>m</v>
          </cell>
        </row>
        <row r="736">
          <cell r="A736">
            <v>151602</v>
          </cell>
          <cell r="C736" t="str">
            <v>m</v>
          </cell>
        </row>
        <row r="737">
          <cell r="A737">
            <v>151603</v>
          </cell>
          <cell r="C737" t="str">
            <v>m</v>
          </cell>
        </row>
        <row r="738">
          <cell r="A738">
            <v>151604</v>
          </cell>
          <cell r="C738" t="str">
            <v>m</v>
          </cell>
        </row>
        <row r="739">
          <cell r="A739">
            <v>151605</v>
          </cell>
          <cell r="C739" t="str">
            <v>m</v>
          </cell>
        </row>
        <row r="740">
          <cell r="A740">
            <v>151606</v>
          </cell>
          <cell r="C740" t="str">
            <v>m</v>
          </cell>
        </row>
        <row r="741">
          <cell r="A741">
            <v>1517</v>
          </cell>
        </row>
        <row r="742">
          <cell r="A742">
            <v>151701</v>
          </cell>
          <cell r="C742" t="str">
            <v>und</v>
          </cell>
        </row>
        <row r="743">
          <cell r="A743">
            <v>151702</v>
          </cell>
          <cell r="C743" t="str">
            <v>und</v>
          </cell>
        </row>
        <row r="744">
          <cell r="A744">
            <v>151703</v>
          </cell>
          <cell r="C744" t="str">
            <v>und</v>
          </cell>
        </row>
        <row r="745">
          <cell r="A745">
            <v>151704</v>
          </cell>
          <cell r="C745" t="str">
            <v>und</v>
          </cell>
        </row>
        <row r="746">
          <cell r="A746">
            <v>151705</v>
          </cell>
          <cell r="C746" t="str">
            <v>und</v>
          </cell>
        </row>
        <row r="747">
          <cell r="A747">
            <v>151706</v>
          </cell>
          <cell r="C747" t="str">
            <v>und</v>
          </cell>
        </row>
        <row r="748">
          <cell r="A748">
            <v>151707</v>
          </cell>
          <cell r="C748" t="str">
            <v>und</v>
          </cell>
        </row>
        <row r="749">
          <cell r="A749">
            <v>151708</v>
          </cell>
          <cell r="C749" t="str">
            <v>und</v>
          </cell>
        </row>
        <row r="750">
          <cell r="A750">
            <v>151709</v>
          </cell>
          <cell r="C750" t="str">
            <v>und</v>
          </cell>
        </row>
        <row r="751">
          <cell r="A751">
            <v>151710</v>
          </cell>
          <cell r="C751" t="str">
            <v>und</v>
          </cell>
        </row>
        <row r="752">
          <cell r="A752">
            <v>151711</v>
          </cell>
          <cell r="C752" t="str">
            <v>und</v>
          </cell>
        </row>
        <row r="753">
          <cell r="A753">
            <v>151712</v>
          </cell>
          <cell r="C753" t="str">
            <v>und</v>
          </cell>
        </row>
        <row r="754">
          <cell r="A754">
            <v>151713</v>
          </cell>
          <cell r="C754" t="str">
            <v>und</v>
          </cell>
        </row>
        <row r="755">
          <cell r="A755">
            <v>151714</v>
          </cell>
          <cell r="C755" t="str">
            <v>und</v>
          </cell>
        </row>
        <row r="756">
          <cell r="A756">
            <v>151715</v>
          </cell>
          <cell r="C756" t="str">
            <v>und</v>
          </cell>
        </row>
        <row r="757">
          <cell r="A757">
            <v>1518</v>
          </cell>
        </row>
        <row r="758">
          <cell r="A758">
            <v>151801</v>
          </cell>
          <cell r="C758" t="str">
            <v>und</v>
          </cell>
        </row>
        <row r="759">
          <cell r="A759">
            <v>151802</v>
          </cell>
          <cell r="C759" t="str">
            <v>und</v>
          </cell>
        </row>
        <row r="760">
          <cell r="A760">
            <v>151803</v>
          </cell>
          <cell r="C760" t="str">
            <v>und</v>
          </cell>
        </row>
        <row r="761">
          <cell r="A761">
            <v>151805</v>
          </cell>
          <cell r="C761" t="str">
            <v>und</v>
          </cell>
        </row>
        <row r="762">
          <cell r="A762">
            <v>151806</v>
          </cell>
          <cell r="C762" t="str">
            <v>und</v>
          </cell>
        </row>
        <row r="763">
          <cell r="A763">
            <v>151807</v>
          </cell>
          <cell r="C763" t="str">
            <v>und</v>
          </cell>
        </row>
        <row r="764">
          <cell r="A764">
            <v>151809</v>
          </cell>
          <cell r="C764" t="str">
            <v>und</v>
          </cell>
        </row>
        <row r="765">
          <cell r="A765">
            <v>151810</v>
          </cell>
          <cell r="C765" t="str">
            <v>und</v>
          </cell>
        </row>
        <row r="766">
          <cell r="A766">
            <v>151811</v>
          </cell>
          <cell r="C766" t="str">
            <v>und</v>
          </cell>
        </row>
        <row r="767">
          <cell r="A767">
            <v>151812</v>
          </cell>
          <cell r="C767" t="str">
            <v>und</v>
          </cell>
        </row>
        <row r="768">
          <cell r="A768">
            <v>151813</v>
          </cell>
          <cell r="C768" t="str">
            <v>und</v>
          </cell>
        </row>
        <row r="769">
          <cell r="A769">
            <v>151814</v>
          </cell>
          <cell r="C769" t="str">
            <v>und</v>
          </cell>
        </row>
        <row r="770">
          <cell r="A770">
            <v>151815</v>
          </cell>
          <cell r="C770" t="str">
            <v>und</v>
          </cell>
        </row>
        <row r="771">
          <cell r="A771">
            <v>151816</v>
          </cell>
          <cell r="C771" t="str">
            <v>und</v>
          </cell>
        </row>
        <row r="772">
          <cell r="A772">
            <v>151817</v>
          </cell>
          <cell r="C772" t="str">
            <v>und</v>
          </cell>
        </row>
        <row r="773">
          <cell r="A773">
            <v>151819</v>
          </cell>
          <cell r="C773" t="str">
            <v>und</v>
          </cell>
        </row>
        <row r="774">
          <cell r="A774">
            <v>151820</v>
          </cell>
          <cell r="C774" t="str">
            <v>und</v>
          </cell>
        </row>
        <row r="775">
          <cell r="A775">
            <v>1519</v>
          </cell>
        </row>
        <row r="776">
          <cell r="A776">
            <v>151901</v>
          </cell>
          <cell r="C776" t="str">
            <v>und</v>
          </cell>
        </row>
        <row r="777">
          <cell r="A777">
            <v>151902</v>
          </cell>
          <cell r="C777" t="str">
            <v>und</v>
          </cell>
        </row>
        <row r="778">
          <cell r="A778">
            <v>151903</v>
          </cell>
          <cell r="C778" t="str">
            <v>und</v>
          </cell>
        </row>
        <row r="779">
          <cell r="A779">
            <v>151904</v>
          </cell>
          <cell r="C779" t="str">
            <v>und</v>
          </cell>
        </row>
        <row r="780">
          <cell r="A780">
            <v>151905</v>
          </cell>
          <cell r="C780" t="str">
            <v>und</v>
          </cell>
        </row>
        <row r="781">
          <cell r="A781">
            <v>1520</v>
          </cell>
        </row>
        <row r="782">
          <cell r="A782">
            <v>152001</v>
          </cell>
          <cell r="C782" t="str">
            <v>und</v>
          </cell>
        </row>
        <row r="783">
          <cell r="A783">
            <v>152002</v>
          </cell>
          <cell r="C783" t="str">
            <v>und</v>
          </cell>
        </row>
        <row r="784">
          <cell r="A784">
            <v>152003</v>
          </cell>
          <cell r="C784" t="str">
            <v>und</v>
          </cell>
        </row>
        <row r="785">
          <cell r="A785">
            <v>152004</v>
          </cell>
          <cell r="C785" t="str">
            <v>und</v>
          </cell>
        </row>
        <row r="786">
          <cell r="A786">
            <v>152005</v>
          </cell>
          <cell r="C786" t="str">
            <v>und</v>
          </cell>
        </row>
        <row r="787">
          <cell r="A787">
            <v>152006</v>
          </cell>
          <cell r="C787" t="str">
            <v>und</v>
          </cell>
        </row>
        <row r="788">
          <cell r="A788">
            <v>152007</v>
          </cell>
          <cell r="C788" t="str">
            <v>und</v>
          </cell>
        </row>
        <row r="789">
          <cell r="A789">
            <v>152010</v>
          </cell>
          <cell r="C789" t="str">
            <v>und</v>
          </cell>
        </row>
        <row r="790">
          <cell r="A790">
            <v>152011</v>
          </cell>
          <cell r="C790" t="str">
            <v>und</v>
          </cell>
        </row>
        <row r="791">
          <cell r="A791">
            <v>152012</v>
          </cell>
          <cell r="C791" t="str">
            <v>und</v>
          </cell>
        </row>
        <row r="792">
          <cell r="A792">
            <v>152013</v>
          </cell>
          <cell r="C792" t="str">
            <v>und</v>
          </cell>
        </row>
        <row r="793">
          <cell r="A793">
            <v>152014</v>
          </cell>
          <cell r="C793" t="str">
            <v>und</v>
          </cell>
        </row>
        <row r="794">
          <cell r="A794">
            <v>152015</v>
          </cell>
          <cell r="C794" t="str">
            <v>und</v>
          </cell>
        </row>
        <row r="795">
          <cell r="A795">
            <v>152016</v>
          </cell>
          <cell r="C795" t="str">
            <v>und</v>
          </cell>
        </row>
        <row r="796">
          <cell r="A796">
            <v>152025</v>
          </cell>
          <cell r="C796" t="str">
            <v>und</v>
          </cell>
        </row>
        <row r="797">
          <cell r="A797">
            <v>152026</v>
          </cell>
          <cell r="C797" t="str">
            <v>und</v>
          </cell>
        </row>
        <row r="798">
          <cell r="A798">
            <v>152027</v>
          </cell>
          <cell r="C798" t="str">
            <v>und</v>
          </cell>
        </row>
        <row r="799">
          <cell r="A799">
            <v>152030</v>
          </cell>
          <cell r="C799" t="str">
            <v>und</v>
          </cell>
        </row>
        <row r="800">
          <cell r="A800">
            <v>152031</v>
          </cell>
          <cell r="C800" t="str">
            <v>und</v>
          </cell>
        </row>
        <row r="801">
          <cell r="A801">
            <v>152033</v>
          </cell>
          <cell r="C801" t="str">
            <v>und</v>
          </cell>
        </row>
        <row r="802">
          <cell r="A802">
            <v>152034</v>
          </cell>
          <cell r="C802" t="str">
            <v>und</v>
          </cell>
        </row>
        <row r="803">
          <cell r="A803">
            <v>152035</v>
          </cell>
          <cell r="C803" t="str">
            <v>und</v>
          </cell>
        </row>
        <row r="804">
          <cell r="A804">
            <v>152040</v>
          </cell>
          <cell r="C804" t="str">
            <v>und</v>
          </cell>
        </row>
        <row r="805">
          <cell r="A805">
            <v>152041</v>
          </cell>
          <cell r="C805" t="str">
            <v>und</v>
          </cell>
        </row>
        <row r="806">
          <cell r="A806">
            <v>152042</v>
          </cell>
          <cell r="C806" t="str">
            <v>und</v>
          </cell>
        </row>
        <row r="807">
          <cell r="A807">
            <v>16</v>
          </cell>
        </row>
        <row r="808">
          <cell r="A808">
            <v>1601</v>
          </cell>
        </row>
        <row r="809">
          <cell r="A809">
            <v>160105</v>
          </cell>
          <cell r="C809" t="str">
            <v>und</v>
          </cell>
        </row>
        <row r="810">
          <cell r="A810">
            <v>160106</v>
          </cell>
          <cell r="C810" t="str">
            <v>und</v>
          </cell>
        </row>
        <row r="811">
          <cell r="A811">
            <v>160108</v>
          </cell>
          <cell r="C811" t="str">
            <v>und</v>
          </cell>
        </row>
        <row r="812">
          <cell r="A812">
            <v>160110</v>
          </cell>
          <cell r="C812" t="str">
            <v>und</v>
          </cell>
        </row>
        <row r="813">
          <cell r="A813">
            <v>160111</v>
          </cell>
          <cell r="C813" t="str">
            <v>und</v>
          </cell>
        </row>
        <row r="814">
          <cell r="A814">
            <v>160115</v>
          </cell>
          <cell r="C814" t="str">
            <v>m</v>
          </cell>
        </row>
        <row r="815">
          <cell r="A815">
            <v>160120</v>
          </cell>
          <cell r="C815" t="str">
            <v>und</v>
          </cell>
        </row>
        <row r="816">
          <cell r="A816">
            <v>1602</v>
          </cell>
        </row>
        <row r="817">
          <cell r="A817">
            <v>160207</v>
          </cell>
          <cell r="C817" t="str">
            <v>und</v>
          </cell>
        </row>
        <row r="818">
          <cell r="A818">
            <v>160208</v>
          </cell>
          <cell r="C818" t="str">
            <v>und</v>
          </cell>
        </row>
        <row r="819">
          <cell r="A819">
            <v>1603</v>
          </cell>
        </row>
        <row r="820">
          <cell r="A820">
            <v>160303</v>
          </cell>
          <cell r="C820" t="str">
            <v>und</v>
          </cell>
        </row>
        <row r="821">
          <cell r="A821">
            <v>160304</v>
          </cell>
          <cell r="C821" t="str">
            <v>und</v>
          </cell>
        </row>
        <row r="822">
          <cell r="A822">
            <v>160305</v>
          </cell>
          <cell r="C822" t="str">
            <v>m</v>
          </cell>
        </row>
        <row r="823">
          <cell r="A823">
            <v>160308</v>
          </cell>
          <cell r="C823" t="str">
            <v>m</v>
          </cell>
        </row>
        <row r="824">
          <cell r="A824">
            <v>160309</v>
          </cell>
          <cell r="C824" t="str">
            <v>und</v>
          </cell>
        </row>
        <row r="825">
          <cell r="A825">
            <v>160310</v>
          </cell>
          <cell r="C825" t="str">
            <v>und</v>
          </cell>
        </row>
        <row r="826">
          <cell r="A826">
            <v>160311</v>
          </cell>
          <cell r="C826" t="str">
            <v>und</v>
          </cell>
        </row>
        <row r="827">
          <cell r="A827">
            <v>160312</v>
          </cell>
          <cell r="C827" t="str">
            <v>und</v>
          </cell>
        </row>
        <row r="828">
          <cell r="A828">
            <v>160313</v>
          </cell>
          <cell r="C828" t="str">
            <v>und</v>
          </cell>
        </row>
        <row r="829">
          <cell r="A829">
            <v>160314</v>
          </cell>
          <cell r="C829" t="str">
            <v>und</v>
          </cell>
        </row>
        <row r="830">
          <cell r="A830">
            <v>160315</v>
          </cell>
          <cell r="C830" t="str">
            <v>und</v>
          </cell>
        </row>
        <row r="831">
          <cell r="A831">
            <v>160316</v>
          </cell>
          <cell r="C831" t="str">
            <v>und</v>
          </cell>
        </row>
        <row r="832">
          <cell r="A832">
            <v>160317</v>
          </cell>
          <cell r="C832" t="str">
            <v>m</v>
          </cell>
        </row>
        <row r="833">
          <cell r="A833">
            <v>160318</v>
          </cell>
          <cell r="C833" t="str">
            <v>m</v>
          </cell>
        </row>
        <row r="834">
          <cell r="A834">
            <v>160319</v>
          </cell>
          <cell r="C834" t="str">
            <v>und</v>
          </cell>
        </row>
        <row r="835">
          <cell r="A835">
            <v>160321</v>
          </cell>
          <cell r="C835" t="str">
            <v>und</v>
          </cell>
        </row>
        <row r="836">
          <cell r="A836">
            <v>160322</v>
          </cell>
          <cell r="C836" t="str">
            <v>und</v>
          </cell>
        </row>
        <row r="837">
          <cell r="A837">
            <v>160323</v>
          </cell>
          <cell r="C837" t="str">
            <v>und</v>
          </cell>
        </row>
        <row r="838">
          <cell r="A838">
            <v>160324</v>
          </cell>
          <cell r="C838" t="str">
            <v>und</v>
          </cell>
        </row>
        <row r="839">
          <cell r="A839">
            <v>160325</v>
          </cell>
          <cell r="C839" t="str">
            <v>und</v>
          </cell>
        </row>
        <row r="840">
          <cell r="A840">
            <v>160326</v>
          </cell>
          <cell r="C840" t="str">
            <v>m</v>
          </cell>
        </row>
        <row r="841">
          <cell r="A841">
            <v>160327</v>
          </cell>
          <cell r="C841" t="str">
            <v>m</v>
          </cell>
        </row>
        <row r="842">
          <cell r="A842">
            <v>160328</v>
          </cell>
          <cell r="C842" t="str">
            <v>und</v>
          </cell>
        </row>
        <row r="843">
          <cell r="A843">
            <v>160329</v>
          </cell>
          <cell r="C843" t="str">
            <v>und</v>
          </cell>
        </row>
        <row r="844">
          <cell r="A844">
            <v>160330</v>
          </cell>
          <cell r="C844" t="str">
            <v>und</v>
          </cell>
        </row>
        <row r="845">
          <cell r="A845">
            <v>160331</v>
          </cell>
          <cell r="C845" t="str">
            <v>und</v>
          </cell>
        </row>
        <row r="846">
          <cell r="A846">
            <v>160332</v>
          </cell>
          <cell r="C846" t="str">
            <v>m</v>
          </cell>
        </row>
        <row r="847">
          <cell r="A847">
            <v>160333</v>
          </cell>
          <cell r="C847" t="str">
            <v>m</v>
          </cell>
        </row>
        <row r="848">
          <cell r="A848">
            <v>160334</v>
          </cell>
          <cell r="C848" t="str">
            <v>und</v>
          </cell>
        </row>
        <row r="849">
          <cell r="A849">
            <v>160335</v>
          </cell>
          <cell r="C849" t="str">
            <v>m</v>
          </cell>
        </row>
        <row r="850">
          <cell r="A850">
            <v>1606</v>
          </cell>
        </row>
        <row r="851">
          <cell r="A851">
            <v>160602</v>
          </cell>
          <cell r="C851" t="str">
            <v>und</v>
          </cell>
        </row>
        <row r="852">
          <cell r="A852">
            <v>160603</v>
          </cell>
          <cell r="C852" t="str">
            <v>und</v>
          </cell>
        </row>
        <row r="853">
          <cell r="A853">
            <v>160604</v>
          </cell>
          <cell r="C853" t="str">
            <v>und</v>
          </cell>
        </row>
        <row r="854">
          <cell r="A854">
            <v>160605</v>
          </cell>
          <cell r="C854" t="str">
            <v>und</v>
          </cell>
        </row>
        <row r="855">
          <cell r="A855">
            <v>160606</v>
          </cell>
          <cell r="C855" t="str">
            <v>und</v>
          </cell>
        </row>
        <row r="856">
          <cell r="A856">
            <v>160607</v>
          </cell>
          <cell r="C856" t="str">
            <v>und</v>
          </cell>
        </row>
        <row r="857">
          <cell r="A857">
            <v>160608</v>
          </cell>
          <cell r="C857" t="str">
            <v>und</v>
          </cell>
        </row>
        <row r="858">
          <cell r="A858">
            <v>160612</v>
          </cell>
          <cell r="C858" t="str">
            <v>und</v>
          </cell>
        </row>
        <row r="859">
          <cell r="A859">
            <v>160613</v>
          </cell>
          <cell r="C859" t="str">
            <v>und</v>
          </cell>
        </row>
        <row r="860">
          <cell r="A860">
            <v>160625</v>
          </cell>
          <cell r="C860" t="str">
            <v>und</v>
          </cell>
        </row>
        <row r="861">
          <cell r="A861">
            <v>160663</v>
          </cell>
          <cell r="C861" t="str">
            <v>und</v>
          </cell>
        </row>
        <row r="862">
          <cell r="A862">
            <v>160665</v>
          </cell>
          <cell r="C862" t="str">
            <v>und</v>
          </cell>
        </row>
        <row r="863">
          <cell r="A863">
            <v>160671</v>
          </cell>
          <cell r="C863" t="str">
            <v>und</v>
          </cell>
        </row>
        <row r="864">
          <cell r="A864">
            <v>160673</v>
          </cell>
          <cell r="C864" t="str">
            <v>und</v>
          </cell>
        </row>
        <row r="865">
          <cell r="A865">
            <v>160674</v>
          </cell>
          <cell r="C865" t="str">
            <v>und</v>
          </cell>
        </row>
        <row r="866">
          <cell r="A866">
            <v>160675</v>
          </cell>
          <cell r="C866" t="str">
            <v>und</v>
          </cell>
        </row>
        <row r="867">
          <cell r="A867">
            <v>160676</v>
          </cell>
          <cell r="C867" t="str">
            <v>und</v>
          </cell>
        </row>
        <row r="868">
          <cell r="A868">
            <v>1607</v>
          </cell>
        </row>
        <row r="869">
          <cell r="A869">
            <v>160702</v>
          </cell>
          <cell r="C869" t="str">
            <v>m2</v>
          </cell>
        </row>
        <row r="870">
          <cell r="A870">
            <v>160704</v>
          </cell>
          <cell r="C870" t="str">
            <v>m3</v>
          </cell>
        </row>
        <row r="871">
          <cell r="A871">
            <v>160707</v>
          </cell>
          <cell r="C871" t="str">
            <v>m2</v>
          </cell>
        </row>
        <row r="872">
          <cell r="A872">
            <v>160708</v>
          </cell>
          <cell r="C872" t="str">
            <v>m2</v>
          </cell>
        </row>
        <row r="873">
          <cell r="A873">
            <v>160709</v>
          </cell>
          <cell r="C873" t="str">
            <v>m2</v>
          </cell>
        </row>
        <row r="874">
          <cell r="A874">
            <v>160710</v>
          </cell>
          <cell r="C874" t="str">
            <v>m2</v>
          </cell>
        </row>
        <row r="875">
          <cell r="A875">
            <v>160711</v>
          </cell>
          <cell r="C875" t="str">
            <v>m2</v>
          </cell>
        </row>
        <row r="876">
          <cell r="A876">
            <v>160712</v>
          </cell>
          <cell r="C876" t="str">
            <v>m2</v>
          </cell>
        </row>
        <row r="877">
          <cell r="A877">
            <v>160713</v>
          </cell>
          <cell r="C877" t="str">
            <v>m2</v>
          </cell>
        </row>
        <row r="878">
          <cell r="A878">
            <v>160714</v>
          </cell>
          <cell r="C878" t="str">
            <v>m2</v>
          </cell>
        </row>
        <row r="879">
          <cell r="A879">
            <v>160715</v>
          </cell>
          <cell r="C879" t="str">
            <v>m2</v>
          </cell>
        </row>
        <row r="880">
          <cell r="A880">
            <v>160716</v>
          </cell>
          <cell r="C880" t="str">
            <v>m3</v>
          </cell>
        </row>
        <row r="881">
          <cell r="A881">
            <v>160718</v>
          </cell>
          <cell r="C881" t="str">
            <v>m2</v>
          </cell>
        </row>
        <row r="882">
          <cell r="A882">
            <v>1608</v>
          </cell>
        </row>
        <row r="883">
          <cell r="A883">
            <v>160806</v>
          </cell>
          <cell r="C883" t="str">
            <v>und</v>
          </cell>
        </row>
        <row r="884">
          <cell r="A884">
            <v>160807</v>
          </cell>
          <cell r="C884" t="str">
            <v>und</v>
          </cell>
        </row>
        <row r="885">
          <cell r="A885">
            <v>160808</v>
          </cell>
          <cell r="C885" t="str">
            <v>m</v>
          </cell>
        </row>
        <row r="886">
          <cell r="A886">
            <v>17</v>
          </cell>
        </row>
        <row r="887">
          <cell r="A887">
            <v>1701</v>
          </cell>
        </row>
        <row r="888">
          <cell r="A888">
            <v>170101</v>
          </cell>
          <cell r="C888" t="str">
            <v>und</v>
          </cell>
        </row>
        <row r="889">
          <cell r="A889">
            <v>170107</v>
          </cell>
          <cell r="C889" t="str">
            <v>und</v>
          </cell>
        </row>
        <row r="890">
          <cell r="A890">
            <v>170108</v>
          </cell>
          <cell r="C890" t="str">
            <v>und</v>
          </cell>
        </row>
        <row r="891">
          <cell r="A891">
            <v>170110</v>
          </cell>
          <cell r="C891" t="str">
            <v>und</v>
          </cell>
        </row>
        <row r="892">
          <cell r="A892">
            <v>170111</v>
          </cell>
          <cell r="C892" t="str">
            <v>und</v>
          </cell>
        </row>
        <row r="893">
          <cell r="A893">
            <v>170114</v>
          </cell>
          <cell r="C893" t="str">
            <v>und</v>
          </cell>
        </row>
        <row r="894">
          <cell r="A894">
            <v>170115</v>
          </cell>
          <cell r="C894" t="str">
            <v>und</v>
          </cell>
        </row>
        <row r="895">
          <cell r="A895">
            <v>170116</v>
          </cell>
          <cell r="C895" t="str">
            <v>und</v>
          </cell>
        </row>
        <row r="896">
          <cell r="A896">
            <v>170117</v>
          </cell>
          <cell r="C896" t="str">
            <v>und</v>
          </cell>
        </row>
        <row r="897">
          <cell r="A897">
            <v>170118</v>
          </cell>
          <cell r="C897" t="str">
            <v>und</v>
          </cell>
        </row>
        <row r="898">
          <cell r="A898">
            <v>170119</v>
          </cell>
          <cell r="C898" t="str">
            <v>und</v>
          </cell>
        </row>
        <row r="899">
          <cell r="A899">
            <v>170120</v>
          </cell>
          <cell r="C899" t="str">
            <v>und</v>
          </cell>
        </row>
        <row r="900">
          <cell r="A900">
            <v>170121</v>
          </cell>
          <cell r="C900" t="str">
            <v>und</v>
          </cell>
        </row>
        <row r="901">
          <cell r="A901">
            <v>170122</v>
          </cell>
          <cell r="C901" t="str">
            <v>und</v>
          </cell>
        </row>
        <row r="902">
          <cell r="A902">
            <v>170123</v>
          </cell>
          <cell r="C902" t="str">
            <v>und</v>
          </cell>
        </row>
        <row r="903">
          <cell r="A903">
            <v>170124</v>
          </cell>
          <cell r="C903" t="str">
            <v>und</v>
          </cell>
        </row>
        <row r="904">
          <cell r="A904">
            <v>170126</v>
          </cell>
          <cell r="C904" t="str">
            <v>und</v>
          </cell>
        </row>
        <row r="905">
          <cell r="A905">
            <v>170127</v>
          </cell>
          <cell r="C905" t="str">
            <v>und</v>
          </cell>
        </row>
        <row r="906">
          <cell r="A906">
            <v>170128</v>
          </cell>
          <cell r="C906" t="str">
            <v>und</v>
          </cell>
        </row>
        <row r="907">
          <cell r="A907">
            <v>170129</v>
          </cell>
          <cell r="C907" t="str">
            <v>und</v>
          </cell>
        </row>
        <row r="908">
          <cell r="A908">
            <v>170130</v>
          </cell>
          <cell r="C908" t="str">
            <v>und</v>
          </cell>
        </row>
        <row r="909">
          <cell r="A909">
            <v>170131</v>
          </cell>
          <cell r="C909" t="str">
            <v>und</v>
          </cell>
        </row>
        <row r="910">
          <cell r="A910">
            <v>170132</v>
          </cell>
          <cell r="C910" t="str">
            <v>und</v>
          </cell>
        </row>
        <row r="911">
          <cell r="A911">
            <v>170133</v>
          </cell>
          <cell r="C911" t="str">
            <v>und</v>
          </cell>
        </row>
        <row r="912">
          <cell r="A912">
            <v>170134</v>
          </cell>
          <cell r="C912" t="str">
            <v>und</v>
          </cell>
        </row>
        <row r="913">
          <cell r="A913">
            <v>170135</v>
          </cell>
          <cell r="C913" t="str">
            <v>und</v>
          </cell>
        </row>
        <row r="914">
          <cell r="A914">
            <v>170136</v>
          </cell>
          <cell r="C914" t="str">
            <v>und</v>
          </cell>
        </row>
        <row r="915">
          <cell r="A915">
            <v>170137</v>
          </cell>
          <cell r="C915" t="str">
            <v>und</v>
          </cell>
        </row>
        <row r="916">
          <cell r="A916">
            <v>1702</v>
          </cell>
        </row>
        <row r="917">
          <cell r="A917">
            <v>170205</v>
          </cell>
          <cell r="C917" t="str">
            <v>m2</v>
          </cell>
        </row>
        <row r="918">
          <cell r="A918">
            <v>170220</v>
          </cell>
          <cell r="C918" t="str">
            <v>m2</v>
          </cell>
        </row>
        <row r="919">
          <cell r="A919">
            <v>170221</v>
          </cell>
          <cell r="C919" t="str">
            <v>m2</v>
          </cell>
        </row>
        <row r="920">
          <cell r="A920">
            <v>170222</v>
          </cell>
          <cell r="C920" t="str">
            <v>und</v>
          </cell>
        </row>
        <row r="921">
          <cell r="A921">
            <v>1703</v>
          </cell>
        </row>
        <row r="922">
          <cell r="A922">
            <v>170304</v>
          </cell>
          <cell r="C922" t="str">
            <v>und</v>
          </cell>
        </row>
        <row r="923">
          <cell r="A923">
            <v>170306</v>
          </cell>
          <cell r="C923" t="str">
            <v>und</v>
          </cell>
        </row>
        <row r="924">
          <cell r="A924">
            <v>170309</v>
          </cell>
          <cell r="C924" t="str">
            <v>und</v>
          </cell>
        </row>
        <row r="925">
          <cell r="A925">
            <v>170310</v>
          </cell>
          <cell r="C925" t="str">
            <v>und</v>
          </cell>
        </row>
        <row r="926">
          <cell r="A926">
            <v>170311</v>
          </cell>
          <cell r="C926" t="str">
            <v>und</v>
          </cell>
        </row>
        <row r="927">
          <cell r="A927">
            <v>170313</v>
          </cell>
          <cell r="C927" t="str">
            <v>und</v>
          </cell>
        </row>
        <row r="928">
          <cell r="A928">
            <v>170315</v>
          </cell>
          <cell r="C928" t="str">
            <v>und</v>
          </cell>
        </row>
        <row r="929">
          <cell r="A929">
            <v>170316</v>
          </cell>
          <cell r="C929" t="str">
            <v>und</v>
          </cell>
        </row>
        <row r="930">
          <cell r="A930">
            <v>170317</v>
          </cell>
          <cell r="C930" t="str">
            <v>und</v>
          </cell>
        </row>
        <row r="931">
          <cell r="A931">
            <v>170318</v>
          </cell>
          <cell r="C931" t="str">
            <v>und</v>
          </cell>
        </row>
        <row r="932">
          <cell r="A932">
            <v>170319</v>
          </cell>
          <cell r="C932" t="str">
            <v>und</v>
          </cell>
        </row>
        <row r="933">
          <cell r="A933">
            <v>170320</v>
          </cell>
          <cell r="C933" t="str">
            <v>und</v>
          </cell>
        </row>
        <row r="934">
          <cell r="A934">
            <v>170321</v>
          </cell>
          <cell r="C934" t="str">
            <v>und</v>
          </cell>
        </row>
        <row r="935">
          <cell r="A935">
            <v>170322</v>
          </cell>
          <cell r="C935" t="str">
            <v>und</v>
          </cell>
        </row>
        <row r="936">
          <cell r="A936">
            <v>170323</v>
          </cell>
          <cell r="C936" t="str">
            <v>und</v>
          </cell>
        </row>
        <row r="937">
          <cell r="A937">
            <v>170324</v>
          </cell>
          <cell r="C937" t="str">
            <v>und</v>
          </cell>
        </row>
        <row r="938">
          <cell r="A938">
            <v>170325</v>
          </cell>
          <cell r="C938" t="str">
            <v>und</v>
          </cell>
        </row>
        <row r="939">
          <cell r="A939">
            <v>170326</v>
          </cell>
          <cell r="C939" t="str">
            <v>und</v>
          </cell>
        </row>
        <row r="940">
          <cell r="A940">
            <v>170327</v>
          </cell>
          <cell r="C940" t="str">
            <v>und</v>
          </cell>
        </row>
        <row r="941">
          <cell r="A941">
            <v>170328</v>
          </cell>
          <cell r="C941" t="str">
            <v>und</v>
          </cell>
        </row>
        <row r="942">
          <cell r="A942">
            <v>170329</v>
          </cell>
          <cell r="C942" t="str">
            <v>und</v>
          </cell>
        </row>
        <row r="943">
          <cell r="A943">
            <v>170330</v>
          </cell>
          <cell r="C943" t="str">
            <v>und</v>
          </cell>
        </row>
        <row r="944">
          <cell r="A944">
            <v>170331</v>
          </cell>
          <cell r="C944" t="str">
            <v>und</v>
          </cell>
        </row>
        <row r="945">
          <cell r="A945">
            <v>170332</v>
          </cell>
          <cell r="C945" t="str">
            <v>und</v>
          </cell>
        </row>
        <row r="946">
          <cell r="A946">
            <v>170333</v>
          </cell>
          <cell r="C946" t="str">
            <v>und</v>
          </cell>
        </row>
        <row r="947">
          <cell r="A947">
            <v>170334</v>
          </cell>
          <cell r="C947" t="str">
            <v>und</v>
          </cell>
        </row>
        <row r="948">
          <cell r="A948">
            <v>170335</v>
          </cell>
          <cell r="C948" t="str">
            <v>und</v>
          </cell>
        </row>
        <row r="949">
          <cell r="A949">
            <v>170336</v>
          </cell>
          <cell r="C949" t="str">
            <v>und</v>
          </cell>
        </row>
        <row r="950">
          <cell r="A950">
            <v>170337</v>
          </cell>
          <cell r="C950" t="str">
            <v>und</v>
          </cell>
        </row>
        <row r="951">
          <cell r="A951">
            <v>170338</v>
          </cell>
          <cell r="C951" t="str">
            <v>und</v>
          </cell>
        </row>
        <row r="952">
          <cell r="A952">
            <v>170339</v>
          </cell>
          <cell r="C952" t="str">
            <v>und</v>
          </cell>
        </row>
        <row r="953">
          <cell r="A953">
            <v>170345</v>
          </cell>
          <cell r="C953" t="str">
            <v>und</v>
          </cell>
        </row>
        <row r="954">
          <cell r="A954">
            <v>170346</v>
          </cell>
          <cell r="C954" t="str">
            <v>und</v>
          </cell>
        </row>
        <row r="955">
          <cell r="A955">
            <v>170347</v>
          </cell>
          <cell r="C955" t="str">
            <v>und</v>
          </cell>
        </row>
        <row r="956">
          <cell r="A956">
            <v>170348</v>
          </cell>
          <cell r="C956" t="str">
            <v>und</v>
          </cell>
        </row>
        <row r="957">
          <cell r="A957">
            <v>170349</v>
          </cell>
          <cell r="C957" t="str">
            <v>und</v>
          </cell>
        </row>
        <row r="958">
          <cell r="A958">
            <v>170350</v>
          </cell>
          <cell r="C958" t="str">
            <v>und</v>
          </cell>
        </row>
        <row r="959">
          <cell r="A959">
            <v>170351</v>
          </cell>
          <cell r="C959" t="str">
            <v>und</v>
          </cell>
        </row>
        <row r="960">
          <cell r="A960">
            <v>170352</v>
          </cell>
          <cell r="C960" t="str">
            <v>und</v>
          </cell>
        </row>
        <row r="961">
          <cell r="A961">
            <v>170353</v>
          </cell>
          <cell r="C961" t="str">
            <v>und</v>
          </cell>
        </row>
        <row r="962">
          <cell r="A962">
            <v>170354</v>
          </cell>
          <cell r="C962" t="str">
            <v>und</v>
          </cell>
        </row>
        <row r="963">
          <cell r="A963">
            <v>170357</v>
          </cell>
          <cell r="C963" t="str">
            <v>und</v>
          </cell>
        </row>
        <row r="964">
          <cell r="A964">
            <v>1705</v>
          </cell>
        </row>
        <row r="965">
          <cell r="A965">
            <v>170502</v>
          </cell>
          <cell r="C965" t="str">
            <v>und</v>
          </cell>
        </row>
        <row r="966">
          <cell r="A966">
            <v>170506</v>
          </cell>
          <cell r="C966" t="str">
            <v>und</v>
          </cell>
        </row>
        <row r="967">
          <cell r="A967">
            <v>170507</v>
          </cell>
          <cell r="C967" t="str">
            <v>m</v>
          </cell>
        </row>
        <row r="968">
          <cell r="A968">
            <v>170508</v>
          </cell>
          <cell r="C968" t="str">
            <v>m</v>
          </cell>
        </row>
        <row r="969">
          <cell r="A969">
            <v>170509</v>
          </cell>
          <cell r="C969" t="str">
            <v>und</v>
          </cell>
        </row>
        <row r="970">
          <cell r="A970">
            <v>170510</v>
          </cell>
          <cell r="C970" t="str">
            <v>und</v>
          </cell>
        </row>
        <row r="971">
          <cell r="A971">
            <v>170511</v>
          </cell>
          <cell r="C971" t="str">
            <v>und</v>
          </cell>
        </row>
        <row r="972">
          <cell r="A972">
            <v>170512</v>
          </cell>
          <cell r="C972" t="str">
            <v>und</v>
          </cell>
        </row>
        <row r="973">
          <cell r="A973">
            <v>170514</v>
          </cell>
          <cell r="C973" t="str">
            <v>und</v>
          </cell>
        </row>
        <row r="974">
          <cell r="A974">
            <v>170515</v>
          </cell>
          <cell r="C974" t="str">
            <v>und</v>
          </cell>
        </row>
        <row r="975">
          <cell r="A975">
            <v>170516</v>
          </cell>
          <cell r="C975" t="str">
            <v>und</v>
          </cell>
        </row>
        <row r="976">
          <cell r="A976">
            <v>170519</v>
          </cell>
          <cell r="C976" t="str">
            <v>und</v>
          </cell>
        </row>
        <row r="977">
          <cell r="A977">
            <v>170524</v>
          </cell>
          <cell r="C977" t="str">
            <v>und</v>
          </cell>
        </row>
        <row r="978">
          <cell r="A978">
            <v>170528</v>
          </cell>
          <cell r="C978" t="str">
            <v>und</v>
          </cell>
        </row>
        <row r="979">
          <cell r="A979">
            <v>170530</v>
          </cell>
          <cell r="C979" t="str">
            <v>und</v>
          </cell>
        </row>
        <row r="980">
          <cell r="A980">
            <v>170533</v>
          </cell>
          <cell r="C980" t="str">
            <v>und</v>
          </cell>
        </row>
        <row r="981">
          <cell r="A981">
            <v>170534</v>
          </cell>
          <cell r="C981" t="str">
            <v>und</v>
          </cell>
        </row>
        <row r="982">
          <cell r="A982">
            <v>170535</v>
          </cell>
          <cell r="C982" t="str">
            <v>und</v>
          </cell>
        </row>
        <row r="983">
          <cell r="A983">
            <v>170536</v>
          </cell>
          <cell r="C983" t="str">
            <v>und</v>
          </cell>
        </row>
        <row r="984">
          <cell r="A984">
            <v>170537</v>
          </cell>
          <cell r="C984" t="str">
            <v>und</v>
          </cell>
        </row>
        <row r="985">
          <cell r="A985">
            <v>170538</v>
          </cell>
          <cell r="C985" t="str">
            <v>und</v>
          </cell>
        </row>
        <row r="986">
          <cell r="A986">
            <v>170539</v>
          </cell>
          <cell r="C986" t="str">
            <v>und</v>
          </cell>
        </row>
        <row r="987">
          <cell r="A987">
            <v>170540</v>
          </cell>
          <cell r="C987" t="str">
            <v>und</v>
          </cell>
        </row>
        <row r="988">
          <cell r="A988">
            <v>170541</v>
          </cell>
          <cell r="C988" t="str">
            <v>und</v>
          </cell>
        </row>
        <row r="989">
          <cell r="A989">
            <v>170545</v>
          </cell>
          <cell r="C989" t="str">
            <v>m</v>
          </cell>
        </row>
        <row r="990">
          <cell r="A990">
            <v>170546</v>
          </cell>
          <cell r="C990" t="str">
            <v>und</v>
          </cell>
        </row>
        <row r="991">
          <cell r="A991">
            <v>170547</v>
          </cell>
          <cell r="C991" t="str">
            <v>und</v>
          </cell>
        </row>
        <row r="992">
          <cell r="A992">
            <v>170548</v>
          </cell>
          <cell r="C992" t="str">
            <v>und</v>
          </cell>
        </row>
        <row r="993">
          <cell r="A993">
            <v>170549</v>
          </cell>
          <cell r="C993" t="str">
            <v>und</v>
          </cell>
        </row>
        <row r="994">
          <cell r="A994">
            <v>170550</v>
          </cell>
          <cell r="C994" t="str">
            <v>und</v>
          </cell>
        </row>
        <row r="995">
          <cell r="A995">
            <v>170555</v>
          </cell>
          <cell r="C995" t="str">
            <v>und</v>
          </cell>
        </row>
        <row r="996">
          <cell r="A996">
            <v>170557</v>
          </cell>
          <cell r="C996" t="str">
            <v>m</v>
          </cell>
        </row>
        <row r="997">
          <cell r="A997">
            <v>170561</v>
          </cell>
          <cell r="C997" t="str">
            <v>und</v>
          </cell>
        </row>
        <row r="998">
          <cell r="A998">
            <v>170562</v>
          </cell>
          <cell r="C998" t="str">
            <v>und</v>
          </cell>
        </row>
        <row r="999">
          <cell r="A999">
            <v>18</v>
          </cell>
        </row>
        <row r="1000">
          <cell r="A1000">
            <v>1801</v>
          </cell>
        </row>
        <row r="1001">
          <cell r="A1001">
            <v>180101</v>
          </cell>
          <cell r="C1001" t="str">
            <v>und</v>
          </cell>
        </row>
        <row r="1002">
          <cell r="A1002">
            <v>180102</v>
          </cell>
          <cell r="C1002" t="str">
            <v>und</v>
          </cell>
        </row>
        <row r="1003">
          <cell r="A1003">
            <v>180103</v>
          </cell>
          <cell r="C1003" t="str">
            <v>und</v>
          </cell>
        </row>
        <row r="1004">
          <cell r="A1004">
            <v>180104</v>
          </cell>
          <cell r="C1004" t="str">
            <v>und</v>
          </cell>
        </row>
        <row r="1005">
          <cell r="A1005">
            <v>180107</v>
          </cell>
          <cell r="C1005" t="str">
            <v>und</v>
          </cell>
        </row>
        <row r="1006">
          <cell r="A1006">
            <v>180108</v>
          </cell>
          <cell r="C1006" t="str">
            <v>und</v>
          </cell>
        </row>
        <row r="1007">
          <cell r="A1007">
            <v>180109</v>
          </cell>
          <cell r="C1007" t="str">
            <v>und</v>
          </cell>
        </row>
        <row r="1008">
          <cell r="A1008">
            <v>180110</v>
          </cell>
          <cell r="C1008" t="str">
            <v>und</v>
          </cell>
        </row>
        <row r="1009">
          <cell r="A1009">
            <v>180111</v>
          </cell>
          <cell r="C1009" t="str">
            <v>und</v>
          </cell>
        </row>
        <row r="1010">
          <cell r="A1010">
            <v>180114</v>
          </cell>
          <cell r="C1010" t="str">
            <v>und</v>
          </cell>
        </row>
        <row r="1011">
          <cell r="A1011">
            <v>180115</v>
          </cell>
          <cell r="C1011" t="str">
            <v>und</v>
          </cell>
        </row>
        <row r="1012">
          <cell r="A1012">
            <v>1802</v>
          </cell>
        </row>
        <row r="1013">
          <cell r="A1013">
            <v>180201</v>
          </cell>
          <cell r="C1013" t="str">
            <v>und</v>
          </cell>
        </row>
        <row r="1014">
          <cell r="A1014">
            <v>180202</v>
          </cell>
          <cell r="C1014" t="str">
            <v>und</v>
          </cell>
        </row>
        <row r="1015">
          <cell r="A1015">
            <v>180204</v>
          </cell>
          <cell r="C1015" t="str">
            <v>und</v>
          </cell>
        </row>
        <row r="1016">
          <cell r="A1016">
            <v>180205</v>
          </cell>
          <cell r="C1016" t="str">
            <v>und</v>
          </cell>
        </row>
        <row r="1017">
          <cell r="A1017">
            <v>180206</v>
          </cell>
          <cell r="C1017" t="str">
            <v>und</v>
          </cell>
        </row>
        <row r="1018">
          <cell r="A1018">
            <v>180207</v>
          </cell>
          <cell r="C1018" t="str">
            <v>und</v>
          </cell>
        </row>
        <row r="1019">
          <cell r="A1019">
            <v>180208</v>
          </cell>
          <cell r="C1019" t="str">
            <v>und</v>
          </cell>
        </row>
        <row r="1020">
          <cell r="A1020">
            <v>180209</v>
          </cell>
          <cell r="C1020" t="str">
            <v>und</v>
          </cell>
        </row>
        <row r="1021">
          <cell r="A1021">
            <v>180210</v>
          </cell>
          <cell r="C1021" t="str">
            <v>und</v>
          </cell>
        </row>
        <row r="1022">
          <cell r="A1022">
            <v>180211</v>
          </cell>
          <cell r="C1022" t="str">
            <v>und</v>
          </cell>
        </row>
        <row r="1023">
          <cell r="A1023">
            <v>180212</v>
          </cell>
          <cell r="C1023" t="str">
            <v>und</v>
          </cell>
        </row>
        <row r="1024">
          <cell r="A1024">
            <v>180217</v>
          </cell>
          <cell r="C1024" t="str">
            <v>und</v>
          </cell>
        </row>
        <row r="1025">
          <cell r="A1025">
            <v>180218</v>
          </cell>
          <cell r="C1025" t="str">
            <v>und</v>
          </cell>
        </row>
        <row r="1026">
          <cell r="A1026">
            <v>180220</v>
          </cell>
          <cell r="C1026" t="str">
            <v>und</v>
          </cell>
        </row>
        <row r="1027">
          <cell r="A1027">
            <v>1803</v>
          </cell>
        </row>
        <row r="1028">
          <cell r="A1028">
            <v>180301</v>
          </cell>
          <cell r="C1028" t="str">
            <v>und</v>
          </cell>
        </row>
        <row r="1029">
          <cell r="A1029">
            <v>180302</v>
          </cell>
          <cell r="C1029" t="str">
            <v>und</v>
          </cell>
        </row>
        <row r="1030">
          <cell r="A1030">
            <v>180303</v>
          </cell>
          <cell r="C1030" t="str">
            <v>und</v>
          </cell>
        </row>
        <row r="1031">
          <cell r="A1031">
            <v>180304</v>
          </cell>
          <cell r="C1031" t="str">
            <v>und</v>
          </cell>
        </row>
        <row r="1032">
          <cell r="A1032">
            <v>180305</v>
          </cell>
          <cell r="C1032" t="str">
            <v>und</v>
          </cell>
        </row>
        <row r="1033">
          <cell r="A1033">
            <v>1804</v>
          </cell>
        </row>
        <row r="1034">
          <cell r="A1034">
            <v>180405</v>
          </cell>
          <cell r="C1034" t="str">
            <v>und</v>
          </cell>
        </row>
        <row r="1035">
          <cell r="A1035">
            <v>180408</v>
          </cell>
          <cell r="C1035" t="str">
            <v>und</v>
          </cell>
        </row>
        <row r="1036">
          <cell r="A1036">
            <v>1807</v>
          </cell>
        </row>
        <row r="1037">
          <cell r="A1037">
            <v>180702</v>
          </cell>
          <cell r="C1037" t="str">
            <v>und</v>
          </cell>
        </row>
        <row r="1038">
          <cell r="A1038">
            <v>1808</v>
          </cell>
        </row>
        <row r="1039">
          <cell r="A1039">
            <v>180803</v>
          </cell>
          <cell r="C1039" t="str">
            <v>und</v>
          </cell>
        </row>
        <row r="1040">
          <cell r="A1040">
            <v>180804</v>
          </cell>
          <cell r="C1040" t="str">
            <v>und</v>
          </cell>
        </row>
        <row r="1041">
          <cell r="A1041">
            <v>180809</v>
          </cell>
          <cell r="C1041" t="str">
            <v>und</v>
          </cell>
        </row>
        <row r="1042">
          <cell r="A1042">
            <v>1810</v>
          </cell>
        </row>
        <row r="1043">
          <cell r="A1043">
            <v>181001</v>
          </cell>
          <cell r="C1043" t="str">
            <v>und</v>
          </cell>
        </row>
        <row r="1044">
          <cell r="A1044">
            <v>181002</v>
          </cell>
          <cell r="C1044" t="str">
            <v>und</v>
          </cell>
        </row>
        <row r="1045">
          <cell r="A1045">
            <v>181003</v>
          </cell>
          <cell r="C1045" t="str">
            <v>und</v>
          </cell>
        </row>
        <row r="1046">
          <cell r="A1046">
            <v>181004</v>
          </cell>
          <cell r="C1046" t="str">
            <v>und</v>
          </cell>
        </row>
        <row r="1047">
          <cell r="A1047">
            <v>181005</v>
          </cell>
          <cell r="C1047" t="str">
            <v>und</v>
          </cell>
        </row>
        <row r="1048">
          <cell r="A1048">
            <v>181007</v>
          </cell>
          <cell r="C1048" t="str">
            <v>und</v>
          </cell>
        </row>
        <row r="1049">
          <cell r="A1049">
            <v>19</v>
          </cell>
        </row>
        <row r="1050">
          <cell r="A1050">
            <v>1901</v>
          </cell>
        </row>
        <row r="1051">
          <cell r="A1051">
            <v>190101</v>
          </cell>
          <cell r="C1051" t="str">
            <v>m2</v>
          </cell>
        </row>
        <row r="1052">
          <cell r="A1052">
            <v>190102</v>
          </cell>
          <cell r="C1052" t="str">
            <v>m2</v>
          </cell>
        </row>
        <row r="1053">
          <cell r="A1053">
            <v>190103</v>
          </cell>
          <cell r="C1053" t="str">
            <v>m2</v>
          </cell>
        </row>
        <row r="1054">
          <cell r="A1054">
            <v>190104</v>
          </cell>
          <cell r="C1054" t="str">
            <v>m2</v>
          </cell>
        </row>
        <row r="1055">
          <cell r="A1055">
            <v>190105</v>
          </cell>
          <cell r="C1055" t="str">
            <v>m2</v>
          </cell>
        </row>
        <row r="1056">
          <cell r="A1056">
            <v>190106</v>
          </cell>
          <cell r="C1056" t="str">
            <v>m2</v>
          </cell>
        </row>
        <row r="1057">
          <cell r="A1057">
            <v>190107</v>
          </cell>
          <cell r="C1057" t="str">
            <v>m2</v>
          </cell>
        </row>
        <row r="1058">
          <cell r="A1058">
            <v>190108</v>
          </cell>
          <cell r="C1058" t="str">
            <v>m2</v>
          </cell>
        </row>
        <row r="1059">
          <cell r="A1059">
            <v>190109</v>
          </cell>
          <cell r="C1059" t="str">
            <v>und</v>
          </cell>
        </row>
        <row r="1060">
          <cell r="A1060">
            <v>190114</v>
          </cell>
          <cell r="C1060" t="str">
            <v>m2</v>
          </cell>
        </row>
        <row r="1061">
          <cell r="A1061">
            <v>190115</v>
          </cell>
          <cell r="C1061" t="str">
            <v>m2</v>
          </cell>
        </row>
        <row r="1062">
          <cell r="A1062">
            <v>190116</v>
          </cell>
          <cell r="C1062" t="str">
            <v>m2</v>
          </cell>
        </row>
        <row r="1063">
          <cell r="A1063">
            <v>190117</v>
          </cell>
          <cell r="C1063" t="str">
            <v>m2</v>
          </cell>
        </row>
        <row r="1064">
          <cell r="A1064">
            <v>190121</v>
          </cell>
          <cell r="C1064" t="str">
            <v>m2</v>
          </cell>
        </row>
        <row r="1065">
          <cell r="A1065">
            <v>1902</v>
          </cell>
        </row>
        <row r="1066">
          <cell r="A1066">
            <v>190201</v>
          </cell>
          <cell r="C1066" t="str">
            <v>m2</v>
          </cell>
        </row>
        <row r="1067">
          <cell r="A1067">
            <v>190202</v>
          </cell>
          <cell r="C1067" t="str">
            <v>m2</v>
          </cell>
        </row>
        <row r="1068">
          <cell r="A1068">
            <v>190203</v>
          </cell>
          <cell r="C1068" t="str">
            <v>m2</v>
          </cell>
        </row>
        <row r="1069">
          <cell r="A1069">
            <v>190204</v>
          </cell>
          <cell r="C1069" t="str">
            <v>m2</v>
          </cell>
        </row>
        <row r="1070">
          <cell r="A1070">
            <v>190205</v>
          </cell>
          <cell r="C1070" t="str">
            <v>m2</v>
          </cell>
        </row>
        <row r="1071">
          <cell r="A1071">
            <v>190211</v>
          </cell>
          <cell r="C1071" t="str">
            <v>m2</v>
          </cell>
        </row>
        <row r="1072">
          <cell r="A1072">
            <v>1903</v>
          </cell>
        </row>
        <row r="1073">
          <cell r="A1073">
            <v>190301</v>
          </cell>
          <cell r="C1073" t="str">
            <v>m2</v>
          </cell>
        </row>
        <row r="1074">
          <cell r="A1074">
            <v>190302</v>
          </cell>
          <cell r="C1074" t="str">
            <v>m2</v>
          </cell>
        </row>
        <row r="1075">
          <cell r="A1075">
            <v>190303</v>
          </cell>
          <cell r="C1075" t="str">
            <v>m2</v>
          </cell>
        </row>
        <row r="1076">
          <cell r="A1076">
            <v>190306</v>
          </cell>
          <cell r="C1076" t="str">
            <v>m2</v>
          </cell>
        </row>
        <row r="1077">
          <cell r="A1077">
            <v>1904</v>
          </cell>
        </row>
        <row r="1078">
          <cell r="A1078">
            <v>190417</v>
          </cell>
          <cell r="C1078" t="str">
            <v>m2</v>
          </cell>
        </row>
        <row r="1079">
          <cell r="A1079">
            <v>190418</v>
          </cell>
          <cell r="C1079" t="str">
            <v>m2</v>
          </cell>
        </row>
        <row r="1080">
          <cell r="A1080">
            <v>1905</v>
          </cell>
        </row>
        <row r="1081">
          <cell r="A1081">
            <v>190501</v>
          </cell>
          <cell r="C1081" t="str">
            <v>und</v>
          </cell>
        </row>
        <row r="1082">
          <cell r="A1082">
            <v>1906</v>
          </cell>
        </row>
        <row r="1083">
          <cell r="A1083">
            <v>190601</v>
          </cell>
          <cell r="C1083" t="str">
            <v>m</v>
          </cell>
        </row>
        <row r="1084">
          <cell r="A1084">
            <v>190602</v>
          </cell>
          <cell r="C1084" t="str">
            <v>m2</v>
          </cell>
        </row>
        <row r="1085">
          <cell r="A1085">
            <v>190603</v>
          </cell>
          <cell r="C1085" t="str">
            <v>m2</v>
          </cell>
        </row>
        <row r="1086">
          <cell r="A1086">
            <v>190604</v>
          </cell>
          <cell r="C1086" t="str">
            <v>m</v>
          </cell>
        </row>
        <row r="1087">
          <cell r="A1087">
            <v>190605</v>
          </cell>
          <cell r="C1087" t="str">
            <v>m2</v>
          </cell>
        </row>
        <row r="1088">
          <cell r="A1088">
            <v>20</v>
          </cell>
        </row>
        <row r="1089">
          <cell r="A1089">
            <v>2001</v>
          </cell>
        </row>
        <row r="1090">
          <cell r="A1090">
            <v>200101</v>
          </cell>
          <cell r="C1090" t="str">
            <v>m2</v>
          </cell>
        </row>
        <row r="1091">
          <cell r="A1091">
            <v>200104</v>
          </cell>
          <cell r="C1091" t="str">
            <v>m</v>
          </cell>
        </row>
        <row r="1092">
          <cell r="A1092">
            <v>200105</v>
          </cell>
          <cell r="C1092" t="str">
            <v>m</v>
          </cell>
        </row>
        <row r="1093">
          <cell r="A1093">
            <v>200107</v>
          </cell>
          <cell r="C1093" t="str">
            <v>m</v>
          </cell>
        </row>
        <row r="1094">
          <cell r="A1094">
            <v>200108</v>
          </cell>
          <cell r="C1094" t="str">
            <v>m3</v>
          </cell>
        </row>
        <row r="1095">
          <cell r="A1095">
            <v>200120</v>
          </cell>
          <cell r="C1095" t="str">
            <v>m</v>
          </cell>
        </row>
        <row r="1096">
          <cell r="A1096">
            <v>200124</v>
          </cell>
          <cell r="C1096" t="str">
            <v>m</v>
          </cell>
        </row>
        <row r="1097">
          <cell r="A1097">
            <v>200128</v>
          </cell>
          <cell r="C1097" t="str">
            <v>m2</v>
          </cell>
        </row>
        <row r="1098">
          <cell r="A1098">
            <v>200129</v>
          </cell>
          <cell r="C1098" t="str">
            <v>m</v>
          </cell>
        </row>
        <row r="1099">
          <cell r="A1099">
            <v>200130</v>
          </cell>
          <cell r="C1099" t="str">
            <v>m</v>
          </cell>
        </row>
        <row r="1100">
          <cell r="A1100">
            <v>200131</v>
          </cell>
          <cell r="C1100" t="str">
            <v>m</v>
          </cell>
        </row>
        <row r="1101">
          <cell r="A1101">
            <v>2002</v>
          </cell>
        </row>
        <row r="1102">
          <cell r="A1102">
            <v>200202</v>
          </cell>
          <cell r="C1102" t="str">
            <v>m</v>
          </cell>
        </row>
        <row r="1103">
          <cell r="A1103">
            <v>200206</v>
          </cell>
          <cell r="C1103" t="str">
            <v>m2</v>
          </cell>
        </row>
        <row r="1104">
          <cell r="A1104">
            <v>200209</v>
          </cell>
          <cell r="C1104" t="str">
            <v>m2</v>
          </cell>
        </row>
        <row r="1105">
          <cell r="A1105">
            <v>200214</v>
          </cell>
          <cell r="C1105" t="str">
            <v>m2</v>
          </cell>
        </row>
        <row r="1106">
          <cell r="A1106">
            <v>200223</v>
          </cell>
          <cell r="C1106" t="str">
            <v>m3</v>
          </cell>
        </row>
        <row r="1107">
          <cell r="A1107">
            <v>200229</v>
          </cell>
          <cell r="C1107" t="str">
            <v>m</v>
          </cell>
        </row>
        <row r="1108">
          <cell r="A1108">
            <v>200237</v>
          </cell>
          <cell r="C1108" t="str">
            <v>m2</v>
          </cell>
        </row>
        <row r="1109">
          <cell r="A1109">
            <v>200243</v>
          </cell>
          <cell r="C1109" t="str">
            <v>m</v>
          </cell>
        </row>
        <row r="1110">
          <cell r="A1110">
            <v>200253</v>
          </cell>
          <cell r="C1110" t="str">
            <v>m2</v>
          </cell>
        </row>
        <row r="1111">
          <cell r="A1111">
            <v>200254</v>
          </cell>
          <cell r="C1111" t="str">
            <v>m2</v>
          </cell>
        </row>
        <row r="1112">
          <cell r="A1112">
            <v>2003</v>
          </cell>
        </row>
        <row r="1113">
          <cell r="A1113">
            <v>200303</v>
          </cell>
          <cell r="C1113" t="str">
            <v>m2</v>
          </cell>
        </row>
        <row r="1114">
          <cell r="A1114">
            <v>200305</v>
          </cell>
          <cell r="C1114" t="str">
            <v>m3</v>
          </cell>
        </row>
        <row r="1115">
          <cell r="A1115">
            <v>200306</v>
          </cell>
          <cell r="C1115" t="str">
            <v>m3</v>
          </cell>
        </row>
        <row r="1116">
          <cell r="A1116">
            <v>200307</v>
          </cell>
          <cell r="C1116" t="str">
            <v>m3</v>
          </cell>
        </row>
        <row r="1117">
          <cell r="A1117">
            <v>200323</v>
          </cell>
          <cell r="C1117" t="str">
            <v>m3</v>
          </cell>
        </row>
        <row r="1118">
          <cell r="A1118">
            <v>200326</v>
          </cell>
          <cell r="C1118" t="str">
            <v>m2</v>
          </cell>
        </row>
        <row r="1119">
          <cell r="A1119">
            <v>2004</v>
          </cell>
        </row>
        <row r="1120">
          <cell r="A1120">
            <v>200401</v>
          </cell>
          <cell r="C1120" t="str">
            <v>m2</v>
          </cell>
        </row>
        <row r="1121">
          <cell r="A1121">
            <v>200402</v>
          </cell>
          <cell r="C1121" t="str">
            <v>m2</v>
          </cell>
        </row>
        <row r="1122">
          <cell r="A1122">
            <v>200404</v>
          </cell>
          <cell r="C1122" t="str">
            <v>m2</v>
          </cell>
        </row>
        <row r="1123">
          <cell r="A1123">
            <v>2005</v>
          </cell>
        </row>
        <row r="1124">
          <cell r="A1124">
            <v>200511</v>
          </cell>
          <cell r="C1124" t="str">
            <v>und</v>
          </cell>
        </row>
        <row r="1125">
          <cell r="A1125">
            <v>200512</v>
          </cell>
          <cell r="C1125" t="str">
            <v>und</v>
          </cell>
        </row>
        <row r="1126">
          <cell r="A1126">
            <v>200513</v>
          </cell>
          <cell r="C1126" t="str">
            <v>und</v>
          </cell>
        </row>
        <row r="1127">
          <cell r="A1127">
            <v>200549</v>
          </cell>
          <cell r="C1127" t="str">
            <v>und</v>
          </cell>
        </row>
        <row r="1128">
          <cell r="A1128">
            <v>200562</v>
          </cell>
          <cell r="C1128" t="str">
            <v>und</v>
          </cell>
        </row>
        <row r="1129">
          <cell r="A1129">
            <v>200563</v>
          </cell>
          <cell r="C1129" t="str">
            <v>m</v>
          </cell>
        </row>
        <row r="1130">
          <cell r="A1130">
            <v>200572</v>
          </cell>
          <cell r="C1130" t="str">
            <v>und</v>
          </cell>
        </row>
        <row r="1131">
          <cell r="A1131">
            <v>200573</v>
          </cell>
          <cell r="C1131" t="str">
            <v>m</v>
          </cell>
        </row>
        <row r="1132">
          <cell r="A1132">
            <v>200576</v>
          </cell>
          <cell r="C1132" t="str">
            <v>und</v>
          </cell>
        </row>
        <row r="1133">
          <cell r="A1133">
            <v>2007</v>
          </cell>
        </row>
        <row r="1134">
          <cell r="A1134">
            <v>200702</v>
          </cell>
          <cell r="C1134" t="str">
            <v>m2</v>
          </cell>
        </row>
        <row r="1135">
          <cell r="A1135">
            <v>200703</v>
          </cell>
          <cell r="C1135" t="str">
            <v>m</v>
          </cell>
        </row>
        <row r="1136">
          <cell r="A1136">
            <v>200704</v>
          </cell>
          <cell r="C1136" t="str">
            <v>m2</v>
          </cell>
        </row>
        <row r="1137">
          <cell r="A1137">
            <v>200705</v>
          </cell>
          <cell r="C1137" t="str">
            <v>und</v>
          </cell>
        </row>
        <row r="1138">
          <cell r="A1138">
            <v>200706</v>
          </cell>
          <cell r="C1138" t="str">
            <v>und</v>
          </cell>
        </row>
        <row r="1139">
          <cell r="A1139">
            <v>200707</v>
          </cell>
          <cell r="C1139" t="str">
            <v>und</v>
          </cell>
        </row>
        <row r="1140">
          <cell r="A1140">
            <v>200708</v>
          </cell>
          <cell r="C1140" t="str">
            <v>und</v>
          </cell>
        </row>
        <row r="1141">
          <cell r="A1141">
            <v>200709</v>
          </cell>
          <cell r="C1141" t="str">
            <v>und</v>
          </cell>
        </row>
        <row r="1142">
          <cell r="A1142">
            <v>200711</v>
          </cell>
          <cell r="C1142" t="str">
            <v>m2</v>
          </cell>
        </row>
        <row r="1143">
          <cell r="A1143">
            <v>200713</v>
          </cell>
          <cell r="C1143" t="str">
            <v>und</v>
          </cell>
        </row>
        <row r="1144">
          <cell r="A1144">
            <v>200714</v>
          </cell>
          <cell r="C1144" t="str">
            <v>m2</v>
          </cell>
        </row>
        <row r="1145">
          <cell r="A1145">
            <v>200715</v>
          </cell>
          <cell r="C1145" t="str">
            <v>m2</v>
          </cell>
        </row>
        <row r="1146">
          <cell r="A1146">
            <v>200716</v>
          </cell>
          <cell r="C1146" t="str">
            <v>m2</v>
          </cell>
        </row>
        <row r="1147">
          <cell r="A1147">
            <v>200717</v>
          </cell>
          <cell r="C1147" t="str">
            <v>m</v>
          </cell>
        </row>
        <row r="1148">
          <cell r="A1148">
            <v>200720</v>
          </cell>
          <cell r="C1148" t="str">
            <v>m2</v>
          </cell>
        </row>
        <row r="1149">
          <cell r="A1149">
            <v>200721</v>
          </cell>
          <cell r="C1149" t="str">
            <v>m2</v>
          </cell>
        </row>
        <row r="1150">
          <cell r="A1150">
            <v>200722</v>
          </cell>
          <cell r="C1150" t="str">
            <v>und</v>
          </cell>
        </row>
        <row r="1151">
          <cell r="A1151">
            <v>200725</v>
          </cell>
          <cell r="C1151" t="str">
            <v>m</v>
          </cell>
        </row>
        <row r="1152">
          <cell r="A1152">
            <v>200726</v>
          </cell>
          <cell r="C1152" t="str">
            <v>m2</v>
          </cell>
        </row>
        <row r="1153">
          <cell r="A1153">
            <v>200728</v>
          </cell>
          <cell r="C1153" t="str">
            <v>m2</v>
          </cell>
        </row>
        <row r="1154">
          <cell r="A1154">
            <v>200738</v>
          </cell>
          <cell r="C1154" t="str">
            <v>kg</v>
          </cell>
        </row>
        <row r="1155">
          <cell r="A1155">
            <v>21</v>
          </cell>
        </row>
        <row r="1156">
          <cell r="A1156">
            <v>2101</v>
          </cell>
        </row>
        <row r="1157">
          <cell r="A1157">
            <v>210102</v>
          </cell>
          <cell r="C1157" t="str">
            <v>m2</v>
          </cell>
        </row>
        <row r="1158">
          <cell r="A1158">
            <v>210105</v>
          </cell>
          <cell r="C1158" t="str">
            <v>m2</v>
          </cell>
        </row>
        <row r="1159">
          <cell r="A1159">
            <v>210107</v>
          </cell>
          <cell r="C1159" t="str">
            <v>und</v>
          </cell>
        </row>
        <row r="1160">
          <cell r="A1160">
            <v>210109</v>
          </cell>
          <cell r="C1160" t="str">
            <v>und</v>
          </cell>
        </row>
        <row r="1161">
          <cell r="A1161">
            <v>210113</v>
          </cell>
          <cell r="C1161" t="str">
            <v>und</v>
          </cell>
        </row>
        <row r="1162">
          <cell r="A1162">
            <v>2102</v>
          </cell>
        </row>
        <row r="1163">
          <cell r="A1163">
            <v>210210</v>
          </cell>
          <cell r="C1163" t="str">
            <v>m2</v>
          </cell>
        </row>
        <row r="1164">
          <cell r="A1164">
            <v>2103</v>
          </cell>
        </row>
        <row r="1165">
          <cell r="A1165">
            <v>210301</v>
          </cell>
          <cell r="C1165" t="str">
            <v>m</v>
          </cell>
        </row>
        <row r="1166">
          <cell r="A1166">
            <v>210302</v>
          </cell>
          <cell r="C1166" t="str">
            <v>m</v>
          </cell>
        </row>
        <row r="1167">
          <cell r="A1167">
            <v>210304</v>
          </cell>
          <cell r="C1167" t="str">
            <v>m</v>
          </cell>
        </row>
        <row r="1168">
          <cell r="A1168">
            <v>210316</v>
          </cell>
          <cell r="C1168" t="str">
            <v>und</v>
          </cell>
        </row>
        <row r="1169">
          <cell r="A1169">
            <v>210321</v>
          </cell>
          <cell r="C1169" t="str">
            <v>und</v>
          </cell>
        </row>
        <row r="1170">
          <cell r="A1170">
            <v>210322</v>
          </cell>
          <cell r="C1170" t="str">
            <v>m</v>
          </cell>
        </row>
        <row r="1171">
          <cell r="A1171">
            <v>22</v>
          </cell>
        </row>
        <row r="1172">
          <cell r="A1172">
            <v>2208</v>
          </cell>
        </row>
        <row r="1173">
          <cell r="A1173">
            <v>220803</v>
          </cell>
          <cell r="C1173" t="str">
            <v>mês</v>
          </cell>
        </row>
        <row r="1174">
          <cell r="A1174">
            <v>31</v>
          </cell>
        </row>
        <row r="1175">
          <cell r="A1175">
            <v>3106</v>
          </cell>
        </row>
        <row r="1176">
          <cell r="A1176">
            <v>310601</v>
          </cell>
          <cell r="C1176" t="str">
            <v>MS</v>
          </cell>
        </row>
        <row r="1177">
          <cell r="A1177">
            <v>3108</v>
          </cell>
        </row>
        <row r="1178">
          <cell r="A1178">
            <v>310801</v>
          </cell>
          <cell r="C1178" t="str">
            <v>und</v>
          </cell>
        </row>
        <row r="1179">
          <cell r="A1179">
            <v>310802</v>
          </cell>
          <cell r="C1179" t="str">
            <v>und</v>
          </cell>
        </row>
        <row r="1180">
          <cell r="A1180">
            <v>310803</v>
          </cell>
          <cell r="C1180" t="str">
            <v>und</v>
          </cell>
        </row>
        <row r="1181">
          <cell r="A1181">
            <v>310804</v>
          </cell>
          <cell r="C1181" t="str">
            <v>und</v>
          </cell>
        </row>
        <row r="1182">
          <cell r="A1182">
            <v>310805</v>
          </cell>
          <cell r="C1182" t="str">
            <v>und</v>
          </cell>
        </row>
        <row r="1183">
          <cell r="A1183">
            <v>310806</v>
          </cell>
          <cell r="C1183" t="str">
            <v>und</v>
          </cell>
        </row>
        <row r="1184">
          <cell r="A1184">
            <v>310807</v>
          </cell>
          <cell r="C1184" t="str">
            <v>und</v>
          </cell>
        </row>
        <row r="1185">
          <cell r="A1185">
            <v>310808</v>
          </cell>
          <cell r="C1185" t="str">
            <v>und</v>
          </cell>
        </row>
        <row r="1186">
          <cell r="A1186">
            <v>310809</v>
          </cell>
          <cell r="C1186" t="str">
            <v>und</v>
          </cell>
        </row>
        <row r="1187">
          <cell r="A1187">
            <v>3109</v>
          </cell>
        </row>
        <row r="1188">
          <cell r="A1188">
            <v>310901</v>
          </cell>
          <cell r="C1188" t="str">
            <v>und</v>
          </cell>
        </row>
        <row r="1189">
          <cell r="A1189">
            <v>310902</v>
          </cell>
          <cell r="C1189" t="str">
            <v>und</v>
          </cell>
        </row>
        <row r="1190">
          <cell r="A1190">
            <v>310903</v>
          </cell>
          <cell r="C1190" t="str">
            <v>und</v>
          </cell>
        </row>
        <row r="1191">
          <cell r="A1191">
            <v>310904</v>
          </cell>
          <cell r="C1191" t="str">
            <v>und</v>
          </cell>
        </row>
        <row r="1192">
          <cell r="A1192">
            <v>310905</v>
          </cell>
          <cell r="C1192" t="str">
            <v>und</v>
          </cell>
        </row>
        <row r="1193">
          <cell r="A1193">
            <v>310906</v>
          </cell>
          <cell r="C1193" t="str">
            <v>und</v>
          </cell>
        </row>
        <row r="1194">
          <cell r="A1194">
            <v>310907</v>
          </cell>
          <cell r="C1194" t="str">
            <v>und</v>
          </cell>
        </row>
        <row r="1195">
          <cell r="A1195">
            <v>310908</v>
          </cell>
          <cell r="C1195" t="str">
            <v>und</v>
          </cell>
        </row>
        <row r="1196">
          <cell r="A1196">
            <v>310909</v>
          </cell>
          <cell r="C1196" t="str">
            <v>und</v>
          </cell>
        </row>
        <row r="1197">
          <cell r="A1197">
            <v>310910</v>
          </cell>
          <cell r="C1197" t="str">
            <v>und</v>
          </cell>
        </row>
        <row r="1198">
          <cell r="A1198">
            <v>310911</v>
          </cell>
          <cell r="C1198" t="str">
            <v>und</v>
          </cell>
        </row>
        <row r="1199">
          <cell r="A1199">
            <v>310912</v>
          </cell>
          <cell r="C1199" t="str">
            <v>und</v>
          </cell>
        </row>
        <row r="1200">
          <cell r="A1200">
            <v>310913</v>
          </cell>
          <cell r="C1200" t="str">
            <v>und</v>
          </cell>
        </row>
        <row r="1201">
          <cell r="A1201">
            <v>310914</v>
          </cell>
          <cell r="C1201" t="str">
            <v>und</v>
          </cell>
        </row>
        <row r="1202">
          <cell r="A1202">
            <v>3123</v>
          </cell>
        </row>
        <row r="1203">
          <cell r="A1203">
            <v>312301</v>
          </cell>
          <cell r="C1203" t="str">
            <v>mes</v>
          </cell>
        </row>
        <row r="1204">
          <cell r="A1204">
            <v>312302</v>
          </cell>
          <cell r="C1204" t="str">
            <v>mes</v>
          </cell>
        </row>
        <row r="1205">
          <cell r="A1205">
            <v>312303</v>
          </cell>
          <cell r="C1205" t="str">
            <v>mes</v>
          </cell>
        </row>
        <row r="1206">
          <cell r="A1206">
            <v>312304</v>
          </cell>
          <cell r="C1206" t="str">
            <v>mes</v>
          </cell>
        </row>
        <row r="1207">
          <cell r="A1207">
            <v>312305</v>
          </cell>
          <cell r="C1207" t="str">
            <v>mes</v>
          </cell>
        </row>
        <row r="1208">
          <cell r="A1208">
            <v>312306</v>
          </cell>
          <cell r="C1208" t="str">
            <v>mes</v>
          </cell>
        </row>
        <row r="1209">
          <cell r="A1209">
            <v>312307</v>
          </cell>
          <cell r="C1209" t="str">
            <v>mes</v>
          </cell>
        </row>
        <row r="1210">
          <cell r="A1210">
            <v>312308</v>
          </cell>
          <cell r="C1210" t="str">
            <v>mes</v>
          </cell>
        </row>
        <row r="1211">
          <cell r="A1211">
            <v>312309</v>
          </cell>
          <cell r="C1211" t="str">
            <v>mes</v>
          </cell>
        </row>
        <row r="1212">
          <cell r="A1212">
            <v>312310</v>
          </cell>
          <cell r="C1212" t="str">
            <v>mes</v>
          </cell>
        </row>
        <row r="1213">
          <cell r="A1213">
            <v>312311</v>
          </cell>
          <cell r="C1213" t="str">
            <v>mes</v>
          </cell>
        </row>
        <row r="1214">
          <cell r="A1214">
            <v>312312</v>
          </cell>
          <cell r="C1214" t="str">
            <v>mes</v>
          </cell>
        </row>
        <row r="1215">
          <cell r="A1215">
            <v>312313</v>
          </cell>
          <cell r="C1215" t="str">
            <v>mes</v>
          </cell>
        </row>
        <row r="1216">
          <cell r="A1216">
            <v>312314</v>
          </cell>
          <cell r="C1216" t="str">
            <v>mes</v>
          </cell>
        </row>
        <row r="1217">
          <cell r="A1217">
            <v>312315</v>
          </cell>
          <cell r="C1217" t="str">
            <v>mes</v>
          </cell>
        </row>
        <row r="1218">
          <cell r="A1218">
            <v>312316</v>
          </cell>
          <cell r="C1218" t="str">
            <v>mes</v>
          </cell>
        </row>
        <row r="1219">
          <cell r="A1219">
            <v>312317</v>
          </cell>
          <cell r="C1219" t="str">
            <v>mes</v>
          </cell>
        </row>
        <row r="1220">
          <cell r="A1220">
            <v>312318</v>
          </cell>
          <cell r="C1220" t="str">
            <v>mes</v>
          </cell>
        </row>
        <row r="1221">
          <cell r="A1221">
            <v>312319</v>
          </cell>
          <cell r="C1221" t="str">
            <v>mes</v>
          </cell>
        </row>
        <row r="1222">
          <cell r="A1222">
            <v>312320</v>
          </cell>
          <cell r="C1222" t="str">
            <v>mes</v>
          </cell>
        </row>
        <row r="1223">
          <cell r="A1223">
            <v>312321</v>
          </cell>
          <cell r="C1223" t="str">
            <v>mes</v>
          </cell>
        </row>
        <row r="1224">
          <cell r="A1224">
            <v>312322</v>
          </cell>
          <cell r="C1224" t="str">
            <v>mes</v>
          </cell>
        </row>
        <row r="1225">
          <cell r="A1225">
            <v>3124</v>
          </cell>
        </row>
        <row r="1226">
          <cell r="A1226">
            <v>312401</v>
          </cell>
          <cell r="C1226" t="str">
            <v>mes</v>
          </cell>
        </row>
        <row r="1227">
          <cell r="A1227">
            <v>312402</v>
          </cell>
          <cell r="C1227" t="str">
            <v>mes</v>
          </cell>
        </row>
        <row r="1228">
          <cell r="A1228">
            <v>312403</v>
          </cell>
          <cell r="C1228" t="str">
            <v>mes</v>
          </cell>
        </row>
        <row r="1229">
          <cell r="A1229">
            <v>312404</v>
          </cell>
          <cell r="C1229" t="str">
            <v>mes</v>
          </cell>
        </row>
        <row r="1230">
          <cell r="A1230">
            <v>312405</v>
          </cell>
          <cell r="C1230" t="str">
            <v>mes</v>
          </cell>
        </row>
        <row r="1231">
          <cell r="A1231">
            <v>312406</v>
          </cell>
          <cell r="C1231" t="str">
            <v>mes</v>
          </cell>
        </row>
        <row r="1232">
          <cell r="A1232">
            <v>312407</v>
          </cell>
          <cell r="C1232" t="str">
            <v>mes</v>
          </cell>
        </row>
        <row r="1233">
          <cell r="A1233">
            <v>312408</v>
          </cell>
          <cell r="C1233" t="str">
            <v>mes</v>
          </cell>
        </row>
        <row r="1234">
          <cell r="A1234">
            <v>312409</v>
          </cell>
          <cell r="C1234" t="str">
            <v>mes</v>
          </cell>
        </row>
        <row r="1235">
          <cell r="A1235">
            <v>312410</v>
          </cell>
          <cell r="C1235" t="str">
            <v>mes</v>
          </cell>
        </row>
        <row r="1236">
          <cell r="A1236">
            <v>312411</v>
          </cell>
          <cell r="C1236" t="str">
            <v>mes</v>
          </cell>
        </row>
        <row r="1237">
          <cell r="A1237">
            <v>312412</v>
          </cell>
          <cell r="C1237" t="str">
            <v>mes</v>
          </cell>
        </row>
        <row r="1238">
          <cell r="A1238">
            <v>312413</v>
          </cell>
          <cell r="C1238" t="str">
            <v>mes</v>
          </cell>
        </row>
        <row r="1239">
          <cell r="A1239">
            <v>312414</v>
          </cell>
          <cell r="C1239" t="str">
            <v>mes</v>
          </cell>
        </row>
        <row r="1240">
          <cell r="A1240">
            <v>312415</v>
          </cell>
          <cell r="C1240" t="str">
            <v>mes</v>
          </cell>
        </row>
        <row r="1241">
          <cell r="A1241">
            <v>312416</v>
          </cell>
          <cell r="C1241" t="str">
            <v>mes</v>
          </cell>
        </row>
        <row r="1242">
          <cell r="A1242">
            <v>312417</v>
          </cell>
          <cell r="C1242" t="str">
            <v>mes</v>
          </cell>
        </row>
        <row r="1243">
          <cell r="A1243">
            <v>312418</v>
          </cell>
          <cell r="C1243" t="str">
            <v>mes</v>
          </cell>
        </row>
        <row r="1244">
          <cell r="A1244">
            <v>312420</v>
          </cell>
          <cell r="C1244" t="str">
            <v>mes</v>
          </cell>
        </row>
        <row r="1245">
          <cell r="A1245">
            <v>312421</v>
          </cell>
          <cell r="C1245" t="str">
            <v>mes</v>
          </cell>
        </row>
        <row r="1246">
          <cell r="A1246">
            <v>312422</v>
          </cell>
          <cell r="C1246" t="str">
            <v>mes</v>
          </cell>
        </row>
      </sheetData>
      <sheetData sheetId="4" refreshError="1">
        <row r="1">
          <cell r="A1" t="str">
            <v>DATA BASE</v>
          </cell>
          <cell r="C1" t="str">
            <v>INSUMOS DER/IOPES</v>
          </cell>
        </row>
        <row r="2">
          <cell r="A2" t="str">
            <v>CÓD</v>
          </cell>
          <cell r="C2" t="str">
            <v>UND</v>
          </cell>
        </row>
        <row r="3">
          <cell r="A3">
            <v>10101</v>
          </cell>
          <cell r="C3" t="str">
            <v>H</v>
          </cell>
        </row>
        <row r="4">
          <cell r="A4">
            <v>10106</v>
          </cell>
          <cell r="C4" t="str">
            <v>H</v>
          </cell>
        </row>
        <row r="5">
          <cell r="A5">
            <v>10108</v>
          </cell>
          <cell r="C5" t="str">
            <v>H</v>
          </cell>
        </row>
        <row r="6">
          <cell r="A6">
            <v>10111</v>
          </cell>
          <cell r="C6" t="str">
            <v>H</v>
          </cell>
        </row>
        <row r="7">
          <cell r="A7">
            <v>10115</v>
          </cell>
          <cell r="C7" t="str">
            <v>H</v>
          </cell>
        </row>
        <row r="8">
          <cell r="A8">
            <v>10117</v>
          </cell>
          <cell r="C8" t="str">
            <v>H</v>
          </cell>
        </row>
        <row r="9">
          <cell r="A9">
            <v>10118</v>
          </cell>
          <cell r="C9" t="str">
            <v>H</v>
          </cell>
        </row>
        <row r="10">
          <cell r="A10">
            <v>10121</v>
          </cell>
          <cell r="C10" t="str">
            <v>H</v>
          </cell>
        </row>
        <row r="11">
          <cell r="A11">
            <v>10124</v>
          </cell>
          <cell r="C11" t="str">
            <v>H</v>
          </cell>
        </row>
        <row r="12">
          <cell r="A12">
            <v>10128</v>
          </cell>
          <cell r="C12" t="str">
            <v>H</v>
          </cell>
        </row>
        <row r="13">
          <cell r="A13">
            <v>10130</v>
          </cell>
          <cell r="C13" t="str">
            <v>H</v>
          </cell>
        </row>
        <row r="14">
          <cell r="A14">
            <v>10138</v>
          </cell>
          <cell r="C14" t="str">
            <v>H</v>
          </cell>
        </row>
        <row r="15">
          <cell r="A15">
            <v>10139</v>
          </cell>
          <cell r="C15" t="str">
            <v>H</v>
          </cell>
        </row>
        <row r="16">
          <cell r="A16">
            <v>10140</v>
          </cell>
          <cell r="C16" t="str">
            <v>H</v>
          </cell>
        </row>
        <row r="17">
          <cell r="A17">
            <v>10146</v>
          </cell>
          <cell r="C17" t="str">
            <v>H</v>
          </cell>
        </row>
        <row r="18">
          <cell r="A18">
            <v>10150</v>
          </cell>
          <cell r="C18" t="str">
            <v>H</v>
          </cell>
        </row>
        <row r="19">
          <cell r="A19">
            <v>10209</v>
          </cell>
          <cell r="C19" t="str">
            <v>H</v>
          </cell>
        </row>
        <row r="20">
          <cell r="A20">
            <v>10233</v>
          </cell>
          <cell r="C20" t="str">
            <v>H</v>
          </cell>
        </row>
        <row r="21">
          <cell r="A21">
            <v>10235</v>
          </cell>
          <cell r="C21" t="str">
            <v>H</v>
          </cell>
        </row>
        <row r="22">
          <cell r="A22">
            <v>10260</v>
          </cell>
          <cell r="C22" t="str">
            <v>H</v>
          </cell>
        </row>
        <row r="23">
          <cell r="A23">
            <v>10278</v>
          </cell>
          <cell r="C23" t="str">
            <v>H</v>
          </cell>
        </row>
        <row r="24">
          <cell r="A24">
            <v>20356</v>
          </cell>
          <cell r="C24" t="str">
            <v>UN</v>
          </cell>
        </row>
        <row r="25">
          <cell r="A25">
            <v>20416</v>
          </cell>
          <cell r="C25" t="str">
            <v>M3</v>
          </cell>
        </row>
        <row r="26">
          <cell r="A26">
            <v>20463</v>
          </cell>
          <cell r="C26" t="str">
            <v>KG</v>
          </cell>
        </row>
        <row r="27">
          <cell r="A27">
            <v>20468</v>
          </cell>
          <cell r="C27" t="str">
            <v>KG</v>
          </cell>
        </row>
        <row r="28">
          <cell r="A28">
            <v>20503</v>
          </cell>
          <cell r="C28" t="str">
            <v>M3</v>
          </cell>
        </row>
        <row r="29">
          <cell r="A29">
            <v>20505</v>
          </cell>
          <cell r="C29" t="str">
            <v>KG</v>
          </cell>
        </row>
        <row r="30">
          <cell r="A30">
            <v>20508</v>
          </cell>
          <cell r="C30" t="str">
            <v>KG</v>
          </cell>
        </row>
        <row r="31">
          <cell r="A31">
            <v>20509</v>
          </cell>
          <cell r="C31" t="str">
            <v>KG</v>
          </cell>
        </row>
        <row r="32">
          <cell r="A32">
            <v>20510</v>
          </cell>
          <cell r="C32" t="str">
            <v>KG</v>
          </cell>
        </row>
        <row r="33">
          <cell r="A33">
            <v>20514</v>
          </cell>
          <cell r="C33" t="str">
            <v>M3</v>
          </cell>
        </row>
        <row r="34">
          <cell r="A34">
            <v>20517</v>
          </cell>
          <cell r="C34" t="str">
            <v>M3</v>
          </cell>
        </row>
        <row r="35">
          <cell r="A35">
            <v>20518</v>
          </cell>
          <cell r="C35" t="str">
            <v>M3</v>
          </cell>
        </row>
        <row r="36">
          <cell r="A36">
            <v>20519</v>
          </cell>
          <cell r="C36" t="str">
            <v>M3</v>
          </cell>
        </row>
        <row r="37">
          <cell r="A37">
            <v>20520</v>
          </cell>
          <cell r="C37" t="str">
            <v>M3</v>
          </cell>
        </row>
        <row r="38">
          <cell r="A38">
            <v>20521</v>
          </cell>
          <cell r="C38" t="str">
            <v>M3</v>
          </cell>
        </row>
        <row r="39">
          <cell r="A39">
            <v>20522</v>
          </cell>
          <cell r="C39" t="str">
            <v>M3</v>
          </cell>
        </row>
        <row r="40">
          <cell r="A40">
            <v>20524</v>
          </cell>
          <cell r="C40" t="str">
            <v>M3</v>
          </cell>
        </row>
        <row r="41">
          <cell r="A41">
            <v>20553</v>
          </cell>
          <cell r="C41" t="str">
            <v>M3</v>
          </cell>
        </row>
        <row r="42">
          <cell r="A42">
            <v>20554</v>
          </cell>
          <cell r="C42" t="str">
            <v>M3</v>
          </cell>
        </row>
        <row r="43">
          <cell r="A43">
            <v>20567</v>
          </cell>
          <cell r="C43" t="str">
            <v>M3</v>
          </cell>
        </row>
        <row r="44">
          <cell r="A44">
            <v>20571</v>
          </cell>
          <cell r="C44" t="str">
            <v>M3</v>
          </cell>
        </row>
        <row r="45">
          <cell r="A45">
            <v>20572</v>
          </cell>
          <cell r="C45" t="str">
            <v>KG</v>
          </cell>
        </row>
        <row r="46">
          <cell r="A46">
            <v>20578</v>
          </cell>
          <cell r="C46" t="str">
            <v>M3</v>
          </cell>
        </row>
        <row r="47">
          <cell r="A47">
            <v>20580</v>
          </cell>
          <cell r="C47" t="str">
            <v>M3</v>
          </cell>
        </row>
        <row r="48">
          <cell r="A48">
            <v>20584</v>
          </cell>
          <cell r="C48" t="str">
            <v>KG</v>
          </cell>
        </row>
        <row r="49">
          <cell r="A49">
            <v>20588</v>
          </cell>
          <cell r="C49" t="str">
            <v>KG</v>
          </cell>
        </row>
        <row r="50">
          <cell r="A50">
            <v>20732</v>
          </cell>
          <cell r="C50" t="str">
            <v>KG</v>
          </cell>
        </row>
        <row r="51">
          <cell r="A51">
            <v>20746</v>
          </cell>
          <cell r="C51" t="str">
            <v>KG</v>
          </cell>
        </row>
        <row r="52">
          <cell r="A52">
            <v>20910</v>
          </cell>
          <cell r="C52" t="str">
            <v>M2</v>
          </cell>
        </row>
        <row r="53">
          <cell r="A53">
            <v>20975</v>
          </cell>
          <cell r="C53" t="str">
            <v>M</v>
          </cell>
        </row>
        <row r="54">
          <cell r="A54">
            <v>20977</v>
          </cell>
          <cell r="C54" t="str">
            <v>M</v>
          </cell>
        </row>
        <row r="55">
          <cell r="A55">
            <v>20982</v>
          </cell>
          <cell r="C55" t="str">
            <v>M</v>
          </cell>
        </row>
        <row r="56">
          <cell r="A56">
            <v>20985</v>
          </cell>
          <cell r="C56" t="str">
            <v>M</v>
          </cell>
        </row>
        <row r="57">
          <cell r="A57">
            <v>20987</v>
          </cell>
          <cell r="C57" t="str">
            <v>M2</v>
          </cell>
        </row>
        <row r="58">
          <cell r="A58">
            <v>20988</v>
          </cell>
          <cell r="C58" t="str">
            <v>M</v>
          </cell>
        </row>
        <row r="59">
          <cell r="A59">
            <v>21004</v>
          </cell>
          <cell r="C59" t="str">
            <v>M2</v>
          </cell>
        </row>
        <row r="60">
          <cell r="A60">
            <v>21005</v>
          </cell>
          <cell r="C60" t="str">
            <v>M3</v>
          </cell>
        </row>
        <row r="61">
          <cell r="A61">
            <v>21009</v>
          </cell>
          <cell r="C61" t="str">
            <v>M</v>
          </cell>
        </row>
        <row r="62">
          <cell r="A62">
            <v>21018</v>
          </cell>
          <cell r="C62" t="str">
            <v>M</v>
          </cell>
        </row>
        <row r="63">
          <cell r="A63">
            <v>21023</v>
          </cell>
          <cell r="C63" t="str">
            <v>UN</v>
          </cell>
        </row>
        <row r="64">
          <cell r="A64">
            <v>21028</v>
          </cell>
          <cell r="C64" t="str">
            <v>FL</v>
          </cell>
        </row>
        <row r="65">
          <cell r="A65">
            <v>21030</v>
          </cell>
          <cell r="C65" t="str">
            <v>M2</v>
          </cell>
        </row>
        <row r="66">
          <cell r="A66">
            <v>21031</v>
          </cell>
          <cell r="C66" t="str">
            <v>M2</v>
          </cell>
        </row>
        <row r="67">
          <cell r="A67">
            <v>21032</v>
          </cell>
          <cell r="C67" t="str">
            <v>M2</v>
          </cell>
        </row>
        <row r="68">
          <cell r="A68">
            <v>21033</v>
          </cell>
          <cell r="C68" t="str">
            <v>M2</v>
          </cell>
        </row>
        <row r="69">
          <cell r="A69">
            <v>21040</v>
          </cell>
          <cell r="C69" t="str">
            <v>M</v>
          </cell>
        </row>
        <row r="70">
          <cell r="A70">
            <v>21041</v>
          </cell>
          <cell r="C70" t="str">
            <v>M</v>
          </cell>
        </row>
        <row r="71">
          <cell r="A71">
            <v>21042</v>
          </cell>
          <cell r="C71" t="str">
            <v>M</v>
          </cell>
        </row>
        <row r="72">
          <cell r="A72">
            <v>21043</v>
          </cell>
          <cell r="C72" t="str">
            <v>M</v>
          </cell>
        </row>
        <row r="73">
          <cell r="A73">
            <v>21060</v>
          </cell>
          <cell r="C73" t="str">
            <v>M</v>
          </cell>
        </row>
        <row r="74">
          <cell r="A74">
            <v>21061</v>
          </cell>
          <cell r="C74" t="str">
            <v>M</v>
          </cell>
        </row>
        <row r="75">
          <cell r="A75">
            <v>21085</v>
          </cell>
          <cell r="C75" t="str">
            <v>M3</v>
          </cell>
        </row>
        <row r="76">
          <cell r="A76">
            <v>21089</v>
          </cell>
          <cell r="C76" t="str">
            <v>M</v>
          </cell>
        </row>
        <row r="77">
          <cell r="A77">
            <v>21090</v>
          </cell>
          <cell r="C77" t="str">
            <v>M2</v>
          </cell>
        </row>
        <row r="78">
          <cell r="A78">
            <v>21091</v>
          </cell>
          <cell r="C78" t="str">
            <v>M2</v>
          </cell>
        </row>
        <row r="79">
          <cell r="A79">
            <v>21108</v>
          </cell>
          <cell r="C79" t="str">
            <v>M</v>
          </cell>
        </row>
        <row r="80">
          <cell r="A80">
            <v>21109</v>
          </cell>
          <cell r="C80" t="str">
            <v>DZ</v>
          </cell>
        </row>
        <row r="81">
          <cell r="A81">
            <v>21111</v>
          </cell>
          <cell r="C81" t="str">
            <v>M</v>
          </cell>
        </row>
        <row r="82">
          <cell r="A82">
            <v>21118</v>
          </cell>
          <cell r="C82" t="str">
            <v>M</v>
          </cell>
        </row>
        <row r="83">
          <cell r="A83">
            <v>21144</v>
          </cell>
          <cell r="C83" t="str">
            <v>M</v>
          </cell>
        </row>
        <row r="84">
          <cell r="A84">
            <v>21151</v>
          </cell>
          <cell r="C84" t="str">
            <v>M</v>
          </cell>
        </row>
        <row r="85">
          <cell r="A85">
            <v>21170</v>
          </cell>
          <cell r="C85" t="str">
            <v>M</v>
          </cell>
        </row>
        <row r="86">
          <cell r="A86">
            <v>21205</v>
          </cell>
          <cell r="C86" t="str">
            <v>M</v>
          </cell>
        </row>
        <row r="87">
          <cell r="A87">
            <v>21211</v>
          </cell>
          <cell r="C87" t="str">
            <v>M2</v>
          </cell>
        </row>
        <row r="88">
          <cell r="A88">
            <v>21305</v>
          </cell>
          <cell r="C88" t="str">
            <v>M</v>
          </cell>
        </row>
        <row r="89">
          <cell r="A89">
            <v>21368</v>
          </cell>
          <cell r="C89" t="str">
            <v>M</v>
          </cell>
        </row>
        <row r="90">
          <cell r="A90">
            <v>21516</v>
          </cell>
          <cell r="C90" t="str">
            <v>KG</v>
          </cell>
        </row>
        <row r="91">
          <cell r="A91">
            <v>21517</v>
          </cell>
          <cell r="C91" t="str">
            <v>KG</v>
          </cell>
        </row>
        <row r="92">
          <cell r="A92">
            <v>21521</v>
          </cell>
          <cell r="C92" t="str">
            <v>KG</v>
          </cell>
        </row>
        <row r="93">
          <cell r="A93">
            <v>21532</v>
          </cell>
          <cell r="C93" t="str">
            <v>KG</v>
          </cell>
        </row>
        <row r="94">
          <cell r="A94">
            <v>21543</v>
          </cell>
          <cell r="C94" t="str">
            <v>M2</v>
          </cell>
        </row>
        <row r="95">
          <cell r="A95">
            <v>22001</v>
          </cell>
          <cell r="C95" t="str">
            <v>M2</v>
          </cell>
        </row>
        <row r="96">
          <cell r="A96">
            <v>22002</v>
          </cell>
          <cell r="C96" t="str">
            <v>M2</v>
          </cell>
        </row>
        <row r="97">
          <cell r="A97">
            <v>22502</v>
          </cell>
          <cell r="C97" t="str">
            <v>UN</v>
          </cell>
        </row>
        <row r="98">
          <cell r="A98">
            <v>22504</v>
          </cell>
          <cell r="C98" t="str">
            <v>UN</v>
          </cell>
        </row>
        <row r="99">
          <cell r="A99">
            <v>22505</v>
          </cell>
          <cell r="C99" t="str">
            <v>UN</v>
          </cell>
        </row>
        <row r="100">
          <cell r="A100">
            <v>22507</v>
          </cell>
          <cell r="C100" t="str">
            <v>UN</v>
          </cell>
        </row>
        <row r="101">
          <cell r="A101">
            <v>22508</v>
          </cell>
          <cell r="C101" t="str">
            <v>UN</v>
          </cell>
        </row>
        <row r="102">
          <cell r="A102">
            <v>22548</v>
          </cell>
          <cell r="C102" t="str">
            <v>UN</v>
          </cell>
        </row>
        <row r="103">
          <cell r="A103">
            <v>22585</v>
          </cell>
          <cell r="C103" t="str">
            <v>UN</v>
          </cell>
        </row>
        <row r="104">
          <cell r="A104">
            <v>22586</v>
          </cell>
          <cell r="C104" t="str">
            <v>UN</v>
          </cell>
        </row>
        <row r="105">
          <cell r="A105">
            <v>23010</v>
          </cell>
          <cell r="C105" t="str">
            <v>UN</v>
          </cell>
        </row>
        <row r="106">
          <cell r="A106">
            <v>23015</v>
          </cell>
          <cell r="C106" t="str">
            <v>UN</v>
          </cell>
        </row>
        <row r="107">
          <cell r="A107">
            <v>23501</v>
          </cell>
          <cell r="C107" t="str">
            <v>M2</v>
          </cell>
        </row>
        <row r="108">
          <cell r="A108">
            <v>23503</v>
          </cell>
          <cell r="C108" t="str">
            <v>UN</v>
          </cell>
        </row>
        <row r="109">
          <cell r="A109">
            <v>23522</v>
          </cell>
          <cell r="C109" t="str">
            <v>M2</v>
          </cell>
        </row>
        <row r="110">
          <cell r="A110">
            <v>24015</v>
          </cell>
          <cell r="C110" t="str">
            <v>KG</v>
          </cell>
        </row>
        <row r="111">
          <cell r="A111">
            <v>24020</v>
          </cell>
          <cell r="C111" t="str">
            <v>KG</v>
          </cell>
        </row>
        <row r="112">
          <cell r="A112">
            <v>24029</v>
          </cell>
          <cell r="C112" t="str">
            <v>M2</v>
          </cell>
        </row>
        <row r="113">
          <cell r="A113">
            <v>24034</v>
          </cell>
          <cell r="C113" t="str">
            <v>KG</v>
          </cell>
        </row>
        <row r="114">
          <cell r="A114">
            <v>24035</v>
          </cell>
          <cell r="C114" t="str">
            <v>KG</v>
          </cell>
        </row>
        <row r="115">
          <cell r="A115">
            <v>24038</v>
          </cell>
          <cell r="C115" t="str">
            <v>ML</v>
          </cell>
        </row>
        <row r="116">
          <cell r="A116">
            <v>24042</v>
          </cell>
          <cell r="C116" t="str">
            <v>KG</v>
          </cell>
        </row>
        <row r="117">
          <cell r="A117">
            <v>24116</v>
          </cell>
          <cell r="C117" t="str">
            <v>M2</v>
          </cell>
        </row>
        <row r="118">
          <cell r="A118">
            <v>24130</v>
          </cell>
          <cell r="C118" t="str">
            <v>M2</v>
          </cell>
        </row>
        <row r="119">
          <cell r="A119">
            <v>24131</v>
          </cell>
          <cell r="C119" t="str">
            <v>M2</v>
          </cell>
        </row>
        <row r="120">
          <cell r="A120">
            <v>24145</v>
          </cell>
          <cell r="C120" t="str">
            <v>KG</v>
          </cell>
        </row>
        <row r="121">
          <cell r="A121">
            <v>24184</v>
          </cell>
          <cell r="C121" t="str">
            <v>UN</v>
          </cell>
        </row>
        <row r="122">
          <cell r="A122">
            <v>25513</v>
          </cell>
          <cell r="C122" t="str">
            <v>M2</v>
          </cell>
        </row>
        <row r="123">
          <cell r="A123">
            <v>25514</v>
          </cell>
          <cell r="C123" t="str">
            <v>M2</v>
          </cell>
        </row>
        <row r="124">
          <cell r="A124">
            <v>25532</v>
          </cell>
          <cell r="C124" t="str">
            <v>M2</v>
          </cell>
        </row>
        <row r="125">
          <cell r="A125">
            <v>25568</v>
          </cell>
          <cell r="C125" t="str">
            <v>M2</v>
          </cell>
        </row>
        <row r="126">
          <cell r="A126">
            <v>25569</v>
          </cell>
          <cell r="C126" t="str">
            <v>M2</v>
          </cell>
        </row>
        <row r="127">
          <cell r="A127">
            <v>25570</v>
          </cell>
          <cell r="C127" t="str">
            <v>UN</v>
          </cell>
        </row>
        <row r="128">
          <cell r="A128">
            <v>25571</v>
          </cell>
          <cell r="C128" t="str">
            <v>UN</v>
          </cell>
        </row>
        <row r="129">
          <cell r="A129">
            <v>25592</v>
          </cell>
          <cell r="C129" t="str">
            <v>M2</v>
          </cell>
        </row>
        <row r="130">
          <cell r="A130">
            <v>25617</v>
          </cell>
          <cell r="C130" t="str">
            <v>M2</v>
          </cell>
        </row>
        <row r="131">
          <cell r="A131">
            <v>25841</v>
          </cell>
          <cell r="C131" t="str">
            <v>M2</v>
          </cell>
        </row>
        <row r="132">
          <cell r="A132">
            <v>25843</v>
          </cell>
          <cell r="C132" t="str">
            <v>M2</v>
          </cell>
        </row>
        <row r="133">
          <cell r="A133">
            <v>26008</v>
          </cell>
          <cell r="C133" t="str">
            <v>M</v>
          </cell>
        </row>
        <row r="134">
          <cell r="A134">
            <v>26015</v>
          </cell>
          <cell r="C134" t="str">
            <v>M</v>
          </cell>
        </row>
        <row r="135">
          <cell r="A135">
            <v>26040</v>
          </cell>
          <cell r="C135" t="str">
            <v>M</v>
          </cell>
        </row>
        <row r="136">
          <cell r="A136">
            <v>26091</v>
          </cell>
          <cell r="C136" t="str">
            <v>M</v>
          </cell>
        </row>
        <row r="137">
          <cell r="A137">
            <v>26503</v>
          </cell>
          <cell r="C137" t="str">
            <v>UN</v>
          </cell>
        </row>
        <row r="138">
          <cell r="A138">
            <v>26506</v>
          </cell>
          <cell r="C138" t="str">
            <v>UN</v>
          </cell>
        </row>
        <row r="139">
          <cell r="A139">
            <v>26508</v>
          </cell>
          <cell r="C139" t="str">
            <v>M</v>
          </cell>
        </row>
        <row r="140">
          <cell r="A140">
            <v>26512</v>
          </cell>
          <cell r="C140" t="str">
            <v>UN</v>
          </cell>
        </row>
        <row r="141">
          <cell r="A141">
            <v>26517</v>
          </cell>
          <cell r="C141" t="str">
            <v>UN</v>
          </cell>
        </row>
        <row r="142">
          <cell r="A142">
            <v>26546</v>
          </cell>
          <cell r="C142" t="str">
            <v>UN</v>
          </cell>
        </row>
        <row r="143">
          <cell r="A143">
            <v>26548</v>
          </cell>
          <cell r="C143" t="str">
            <v>UN</v>
          </cell>
        </row>
        <row r="144">
          <cell r="A144">
            <v>26549</v>
          </cell>
          <cell r="C144" t="str">
            <v>UN</v>
          </cell>
        </row>
        <row r="145">
          <cell r="A145">
            <v>26550</v>
          </cell>
          <cell r="C145" t="str">
            <v>UN</v>
          </cell>
        </row>
        <row r="146">
          <cell r="A146">
            <v>26551</v>
          </cell>
          <cell r="C146" t="str">
            <v>UN</v>
          </cell>
        </row>
        <row r="147">
          <cell r="A147">
            <v>26552</v>
          </cell>
          <cell r="C147" t="str">
            <v>UN</v>
          </cell>
        </row>
        <row r="148">
          <cell r="A148">
            <v>26554</v>
          </cell>
          <cell r="C148" t="str">
            <v>UN</v>
          </cell>
        </row>
        <row r="149">
          <cell r="A149">
            <v>26560</v>
          </cell>
          <cell r="C149" t="str">
            <v>KG</v>
          </cell>
        </row>
        <row r="150">
          <cell r="A150">
            <v>26563</v>
          </cell>
          <cell r="C150" t="str">
            <v>KG</v>
          </cell>
        </row>
        <row r="151">
          <cell r="A151">
            <v>26566</v>
          </cell>
          <cell r="C151" t="str">
            <v>KG</v>
          </cell>
        </row>
        <row r="152">
          <cell r="A152">
            <v>26569</v>
          </cell>
          <cell r="C152" t="str">
            <v>KG</v>
          </cell>
        </row>
        <row r="153">
          <cell r="A153">
            <v>26570</v>
          </cell>
          <cell r="C153" t="str">
            <v>KG</v>
          </cell>
        </row>
        <row r="154">
          <cell r="A154">
            <v>26573</v>
          </cell>
          <cell r="C154" t="str">
            <v>KG</v>
          </cell>
        </row>
        <row r="155">
          <cell r="A155">
            <v>26581</v>
          </cell>
          <cell r="C155" t="str">
            <v>KG</v>
          </cell>
        </row>
        <row r="156">
          <cell r="A156">
            <v>26588</v>
          </cell>
          <cell r="C156" t="str">
            <v>UN</v>
          </cell>
        </row>
        <row r="157">
          <cell r="A157">
            <v>26589</v>
          </cell>
          <cell r="C157" t="str">
            <v>UN</v>
          </cell>
        </row>
        <row r="158">
          <cell r="A158">
            <v>26591</v>
          </cell>
          <cell r="C158" t="str">
            <v>UN</v>
          </cell>
        </row>
        <row r="159">
          <cell r="A159">
            <v>26592</v>
          </cell>
          <cell r="C159" t="str">
            <v>UN</v>
          </cell>
        </row>
        <row r="160">
          <cell r="A160">
            <v>26607</v>
          </cell>
          <cell r="C160" t="str">
            <v>UN</v>
          </cell>
        </row>
        <row r="161">
          <cell r="A161">
            <v>26610</v>
          </cell>
          <cell r="C161" t="str">
            <v>UN</v>
          </cell>
        </row>
        <row r="162">
          <cell r="A162">
            <v>26612</v>
          </cell>
          <cell r="C162" t="str">
            <v>UN</v>
          </cell>
        </row>
        <row r="163">
          <cell r="A163">
            <v>26617</v>
          </cell>
          <cell r="C163" t="str">
            <v>M</v>
          </cell>
        </row>
        <row r="164">
          <cell r="A164">
            <v>26618</v>
          </cell>
          <cell r="C164" t="str">
            <v>UN</v>
          </cell>
        </row>
        <row r="165">
          <cell r="A165">
            <v>26648</v>
          </cell>
          <cell r="C165" t="str">
            <v>UN</v>
          </cell>
        </row>
        <row r="166">
          <cell r="A166">
            <v>26664</v>
          </cell>
          <cell r="C166" t="str">
            <v>UN</v>
          </cell>
        </row>
        <row r="167">
          <cell r="A167">
            <v>26668</v>
          </cell>
          <cell r="C167" t="str">
            <v>UN</v>
          </cell>
        </row>
        <row r="168">
          <cell r="A168">
            <v>26669</v>
          </cell>
          <cell r="C168" t="str">
            <v>UN</v>
          </cell>
        </row>
        <row r="169">
          <cell r="A169">
            <v>26670</v>
          </cell>
          <cell r="C169" t="str">
            <v>UN</v>
          </cell>
        </row>
        <row r="170">
          <cell r="A170">
            <v>26671</v>
          </cell>
          <cell r="C170" t="str">
            <v>UN</v>
          </cell>
        </row>
        <row r="171">
          <cell r="A171">
            <v>26675</v>
          </cell>
          <cell r="C171" t="str">
            <v>UN</v>
          </cell>
        </row>
        <row r="172">
          <cell r="A172">
            <v>26678</v>
          </cell>
          <cell r="C172" t="str">
            <v>UN</v>
          </cell>
        </row>
        <row r="173">
          <cell r="A173">
            <v>26714</v>
          </cell>
          <cell r="C173" t="str">
            <v>UN</v>
          </cell>
        </row>
        <row r="174">
          <cell r="A174">
            <v>26877</v>
          </cell>
          <cell r="C174" t="str">
            <v>UN</v>
          </cell>
        </row>
        <row r="175">
          <cell r="A175">
            <v>26879</v>
          </cell>
          <cell r="C175" t="str">
            <v>UN</v>
          </cell>
        </row>
        <row r="176">
          <cell r="A176">
            <v>26894</v>
          </cell>
          <cell r="C176" t="str">
            <v>UN</v>
          </cell>
        </row>
        <row r="177">
          <cell r="A177">
            <v>26972</v>
          </cell>
          <cell r="C177" t="str">
            <v>UN</v>
          </cell>
        </row>
        <row r="178">
          <cell r="A178">
            <v>27002</v>
          </cell>
          <cell r="C178" t="str">
            <v>KG</v>
          </cell>
        </row>
        <row r="179">
          <cell r="A179">
            <v>27003</v>
          </cell>
          <cell r="C179" t="str">
            <v>KG</v>
          </cell>
        </row>
        <row r="180">
          <cell r="A180">
            <v>27004</v>
          </cell>
          <cell r="C180" t="str">
            <v>KG</v>
          </cell>
        </row>
        <row r="181">
          <cell r="A181">
            <v>27005</v>
          </cell>
          <cell r="C181" t="str">
            <v>KG</v>
          </cell>
        </row>
        <row r="182">
          <cell r="A182">
            <v>27006</v>
          </cell>
          <cell r="C182" t="str">
            <v>KG</v>
          </cell>
        </row>
        <row r="183">
          <cell r="A183">
            <v>27010</v>
          </cell>
          <cell r="C183" t="str">
            <v>KG</v>
          </cell>
        </row>
        <row r="184">
          <cell r="A184">
            <v>27020</v>
          </cell>
          <cell r="C184" t="str">
            <v>M</v>
          </cell>
        </row>
        <row r="185">
          <cell r="A185">
            <v>27022</v>
          </cell>
          <cell r="C185" t="str">
            <v>M</v>
          </cell>
        </row>
        <row r="186">
          <cell r="A186">
            <v>27504</v>
          </cell>
          <cell r="C186" t="str">
            <v>UN</v>
          </cell>
        </row>
        <row r="187">
          <cell r="A187">
            <v>27520</v>
          </cell>
          <cell r="C187" t="str">
            <v>M2</v>
          </cell>
        </row>
        <row r="188">
          <cell r="A188">
            <v>27532</v>
          </cell>
          <cell r="C188" t="str">
            <v>M2</v>
          </cell>
        </row>
        <row r="189">
          <cell r="A189">
            <v>27546</v>
          </cell>
          <cell r="C189" t="str">
            <v>M2</v>
          </cell>
        </row>
        <row r="190">
          <cell r="A190">
            <v>27602</v>
          </cell>
          <cell r="C190" t="str">
            <v>M2</v>
          </cell>
        </row>
        <row r="191">
          <cell r="A191">
            <v>27666</v>
          </cell>
          <cell r="C191" t="str">
            <v>M2</v>
          </cell>
        </row>
        <row r="192">
          <cell r="A192">
            <v>27676</v>
          </cell>
          <cell r="C192" t="str">
            <v>M2</v>
          </cell>
        </row>
        <row r="193">
          <cell r="A193">
            <v>27677</v>
          </cell>
          <cell r="C193" t="str">
            <v>M2</v>
          </cell>
        </row>
        <row r="194">
          <cell r="A194">
            <v>27678</v>
          </cell>
          <cell r="C194" t="str">
            <v>M2</v>
          </cell>
        </row>
        <row r="195">
          <cell r="A195">
            <v>27679</v>
          </cell>
          <cell r="C195" t="str">
            <v>M2</v>
          </cell>
        </row>
        <row r="196">
          <cell r="A196">
            <v>27680</v>
          </cell>
          <cell r="C196" t="str">
            <v>M2</v>
          </cell>
        </row>
        <row r="197">
          <cell r="A197">
            <v>28001</v>
          </cell>
          <cell r="C197" t="str">
            <v>M3</v>
          </cell>
        </row>
        <row r="198">
          <cell r="A198">
            <v>28004</v>
          </cell>
          <cell r="C198" t="str">
            <v>UN</v>
          </cell>
        </row>
        <row r="199">
          <cell r="A199">
            <v>28005</v>
          </cell>
          <cell r="C199" t="str">
            <v>KG</v>
          </cell>
        </row>
        <row r="200">
          <cell r="A200">
            <v>28008</v>
          </cell>
          <cell r="C200" t="str">
            <v>L</v>
          </cell>
        </row>
        <row r="201">
          <cell r="A201">
            <v>28028</v>
          </cell>
          <cell r="C201" t="str">
            <v>M</v>
          </cell>
        </row>
        <row r="202">
          <cell r="A202">
            <v>28056</v>
          </cell>
          <cell r="C202" t="str">
            <v>M</v>
          </cell>
        </row>
        <row r="203">
          <cell r="A203">
            <v>28067</v>
          </cell>
          <cell r="C203" t="str">
            <v>M</v>
          </cell>
        </row>
        <row r="204">
          <cell r="A204">
            <v>28068</v>
          </cell>
          <cell r="C204" t="str">
            <v>M</v>
          </cell>
        </row>
        <row r="205">
          <cell r="A205">
            <v>28088</v>
          </cell>
          <cell r="C205" t="str">
            <v>L</v>
          </cell>
        </row>
        <row r="206">
          <cell r="A206">
            <v>28125</v>
          </cell>
          <cell r="C206" t="str">
            <v>M</v>
          </cell>
        </row>
        <row r="207">
          <cell r="A207">
            <v>28270</v>
          </cell>
          <cell r="C207" t="str">
            <v>M</v>
          </cell>
        </row>
        <row r="208">
          <cell r="A208">
            <v>29028</v>
          </cell>
          <cell r="C208" t="str">
            <v>UN</v>
          </cell>
        </row>
        <row r="209">
          <cell r="A209">
            <v>29050</v>
          </cell>
          <cell r="C209" t="str">
            <v>UN</v>
          </cell>
        </row>
        <row r="210">
          <cell r="A210">
            <v>29093</v>
          </cell>
          <cell r="C210" t="str">
            <v>UN</v>
          </cell>
        </row>
        <row r="211">
          <cell r="A211">
            <v>29094</v>
          </cell>
          <cell r="C211" t="str">
            <v>UN</v>
          </cell>
        </row>
        <row r="212">
          <cell r="A212">
            <v>29337</v>
          </cell>
          <cell r="C212" t="str">
            <v>UN</v>
          </cell>
        </row>
        <row r="213">
          <cell r="A213">
            <v>30106</v>
          </cell>
          <cell r="C213" t="str">
            <v>M</v>
          </cell>
        </row>
        <row r="214">
          <cell r="A214">
            <v>30152</v>
          </cell>
          <cell r="C214" t="str">
            <v>UN</v>
          </cell>
        </row>
        <row r="215">
          <cell r="A215">
            <v>30172</v>
          </cell>
          <cell r="C215" t="str">
            <v>UN</v>
          </cell>
        </row>
        <row r="216">
          <cell r="A216">
            <v>30173</v>
          </cell>
          <cell r="C216" t="str">
            <v>UN</v>
          </cell>
        </row>
        <row r="217">
          <cell r="A217">
            <v>30174</v>
          </cell>
          <cell r="C217" t="str">
            <v>UN</v>
          </cell>
        </row>
        <row r="218">
          <cell r="A218">
            <v>30175</v>
          </cell>
          <cell r="C218" t="str">
            <v>UN</v>
          </cell>
        </row>
        <row r="219">
          <cell r="A219">
            <v>30191</v>
          </cell>
          <cell r="C219" t="str">
            <v>M</v>
          </cell>
        </row>
        <row r="220">
          <cell r="A220">
            <v>30202</v>
          </cell>
          <cell r="C220" t="str">
            <v>UN</v>
          </cell>
        </row>
        <row r="221">
          <cell r="A221">
            <v>30210</v>
          </cell>
          <cell r="C221" t="str">
            <v>UN</v>
          </cell>
        </row>
        <row r="222">
          <cell r="A222">
            <v>30211</v>
          </cell>
          <cell r="C222" t="str">
            <v>UN</v>
          </cell>
        </row>
        <row r="223">
          <cell r="A223">
            <v>30212</v>
          </cell>
          <cell r="C223" t="str">
            <v>UN</v>
          </cell>
        </row>
        <row r="224">
          <cell r="A224">
            <v>30213</v>
          </cell>
          <cell r="C224" t="str">
            <v>UN</v>
          </cell>
        </row>
        <row r="225">
          <cell r="A225">
            <v>30217</v>
          </cell>
          <cell r="C225" t="str">
            <v>UN</v>
          </cell>
        </row>
        <row r="226">
          <cell r="A226">
            <v>30233</v>
          </cell>
          <cell r="C226" t="str">
            <v>UN</v>
          </cell>
        </row>
        <row r="227">
          <cell r="A227">
            <v>30257</v>
          </cell>
          <cell r="C227" t="str">
            <v>UN</v>
          </cell>
        </row>
        <row r="228">
          <cell r="A228">
            <v>30261</v>
          </cell>
          <cell r="C228" t="str">
            <v>UN</v>
          </cell>
        </row>
        <row r="229">
          <cell r="A229">
            <v>30263</v>
          </cell>
          <cell r="C229" t="str">
            <v>UN</v>
          </cell>
        </row>
        <row r="230">
          <cell r="A230">
            <v>30358</v>
          </cell>
          <cell r="C230" t="str">
            <v>M</v>
          </cell>
        </row>
        <row r="231">
          <cell r="A231">
            <v>30460</v>
          </cell>
          <cell r="C231" t="str">
            <v>UN</v>
          </cell>
        </row>
        <row r="232">
          <cell r="A232">
            <v>30496</v>
          </cell>
          <cell r="C232" t="str">
            <v>M</v>
          </cell>
        </row>
        <row r="233">
          <cell r="A233">
            <v>30665</v>
          </cell>
          <cell r="C233" t="str">
            <v>M</v>
          </cell>
        </row>
        <row r="234">
          <cell r="A234">
            <v>30675</v>
          </cell>
          <cell r="C234" t="str">
            <v>UN</v>
          </cell>
        </row>
        <row r="235">
          <cell r="A235">
            <v>30676</v>
          </cell>
          <cell r="C235" t="str">
            <v>UN</v>
          </cell>
        </row>
        <row r="236">
          <cell r="A236">
            <v>30677</v>
          </cell>
          <cell r="C236" t="str">
            <v>UN</v>
          </cell>
        </row>
        <row r="237">
          <cell r="A237">
            <v>30868</v>
          </cell>
          <cell r="C237" t="str">
            <v>M2</v>
          </cell>
        </row>
        <row r="238">
          <cell r="A238">
            <v>30951</v>
          </cell>
          <cell r="C238" t="str">
            <v>M2</v>
          </cell>
        </row>
        <row r="239">
          <cell r="A239">
            <v>31443</v>
          </cell>
          <cell r="C239" t="str">
            <v>M2</v>
          </cell>
        </row>
        <row r="240">
          <cell r="A240">
            <v>31507</v>
          </cell>
          <cell r="C240" t="str">
            <v>UN</v>
          </cell>
        </row>
        <row r="241">
          <cell r="A241">
            <v>31508</v>
          </cell>
          <cell r="C241" t="str">
            <v>UN</v>
          </cell>
        </row>
        <row r="242">
          <cell r="A242">
            <v>31511</v>
          </cell>
          <cell r="C242" t="str">
            <v>UN</v>
          </cell>
        </row>
        <row r="243">
          <cell r="A243">
            <v>31515</v>
          </cell>
          <cell r="C243" t="str">
            <v>UN</v>
          </cell>
        </row>
        <row r="244">
          <cell r="A244">
            <v>31516</v>
          </cell>
          <cell r="C244" t="str">
            <v>UN</v>
          </cell>
        </row>
        <row r="245">
          <cell r="A245">
            <v>31517</v>
          </cell>
          <cell r="C245" t="str">
            <v>UN</v>
          </cell>
        </row>
        <row r="246">
          <cell r="A246">
            <v>31518</v>
          </cell>
          <cell r="C246" t="str">
            <v>UN</v>
          </cell>
        </row>
        <row r="247">
          <cell r="A247">
            <v>31519</v>
          </cell>
          <cell r="C247" t="str">
            <v>UN</v>
          </cell>
        </row>
        <row r="248">
          <cell r="A248">
            <v>31548</v>
          </cell>
          <cell r="C248" t="str">
            <v>UN</v>
          </cell>
        </row>
        <row r="249">
          <cell r="A249">
            <v>31570</v>
          </cell>
          <cell r="C249" t="str">
            <v>UN</v>
          </cell>
        </row>
        <row r="250">
          <cell r="A250">
            <v>31571</v>
          </cell>
          <cell r="C250" t="str">
            <v>UN</v>
          </cell>
        </row>
        <row r="251">
          <cell r="A251">
            <v>31581</v>
          </cell>
          <cell r="C251" t="str">
            <v>UN</v>
          </cell>
        </row>
        <row r="252">
          <cell r="A252">
            <v>31584</v>
          </cell>
          <cell r="C252" t="str">
            <v>UN</v>
          </cell>
        </row>
        <row r="253">
          <cell r="A253">
            <v>31601</v>
          </cell>
          <cell r="C253" t="str">
            <v>UN</v>
          </cell>
        </row>
        <row r="254">
          <cell r="A254">
            <v>31647</v>
          </cell>
          <cell r="C254" t="str">
            <v>UN</v>
          </cell>
        </row>
        <row r="255">
          <cell r="A255">
            <v>31733</v>
          </cell>
          <cell r="C255" t="str">
            <v>M2</v>
          </cell>
        </row>
        <row r="256">
          <cell r="A256">
            <v>31811</v>
          </cell>
          <cell r="C256" t="str">
            <v>UN</v>
          </cell>
        </row>
        <row r="257">
          <cell r="A257">
            <v>31812</v>
          </cell>
          <cell r="C257" t="str">
            <v>UN</v>
          </cell>
        </row>
        <row r="258">
          <cell r="A258">
            <v>31813</v>
          </cell>
          <cell r="C258" t="str">
            <v>UN</v>
          </cell>
        </row>
        <row r="259">
          <cell r="A259">
            <v>32001</v>
          </cell>
          <cell r="C259" t="str">
            <v>M2</v>
          </cell>
        </row>
        <row r="260">
          <cell r="A260">
            <v>32147</v>
          </cell>
          <cell r="C260" t="str">
            <v>M2</v>
          </cell>
        </row>
        <row r="261">
          <cell r="A261">
            <v>32219</v>
          </cell>
          <cell r="C261" t="str">
            <v>M2</v>
          </cell>
        </row>
        <row r="262">
          <cell r="A262">
            <v>32223</v>
          </cell>
          <cell r="C262" t="str">
            <v>M2</v>
          </cell>
        </row>
        <row r="263">
          <cell r="A263">
            <v>32502</v>
          </cell>
          <cell r="C263" t="str">
            <v>M2</v>
          </cell>
        </row>
        <row r="264">
          <cell r="A264">
            <v>32505</v>
          </cell>
          <cell r="C264" t="str">
            <v>M2</v>
          </cell>
        </row>
        <row r="265">
          <cell r="A265">
            <v>33023</v>
          </cell>
          <cell r="C265" t="str">
            <v>M2</v>
          </cell>
        </row>
        <row r="266">
          <cell r="A266">
            <v>33503</v>
          </cell>
          <cell r="C266" t="str">
            <v>M</v>
          </cell>
        </row>
        <row r="267">
          <cell r="A267">
            <v>33506</v>
          </cell>
          <cell r="C267" t="str">
            <v>M</v>
          </cell>
        </row>
        <row r="268">
          <cell r="A268">
            <v>33511</v>
          </cell>
          <cell r="C268" t="str">
            <v>M</v>
          </cell>
        </row>
        <row r="269">
          <cell r="A269">
            <v>33513</v>
          </cell>
          <cell r="C269" t="str">
            <v>M</v>
          </cell>
        </row>
        <row r="270">
          <cell r="A270">
            <v>33518</v>
          </cell>
          <cell r="C270" t="str">
            <v>M</v>
          </cell>
        </row>
        <row r="271">
          <cell r="A271">
            <v>33556</v>
          </cell>
          <cell r="C271" t="str">
            <v>M</v>
          </cell>
        </row>
        <row r="272">
          <cell r="A272">
            <v>33599</v>
          </cell>
          <cell r="C272" t="str">
            <v>M</v>
          </cell>
        </row>
        <row r="273">
          <cell r="A273">
            <v>34005</v>
          </cell>
          <cell r="C273" t="str">
            <v>M2</v>
          </cell>
        </row>
        <row r="274">
          <cell r="A274">
            <v>34114</v>
          </cell>
          <cell r="C274" t="str">
            <v>M2</v>
          </cell>
        </row>
        <row r="275">
          <cell r="A275">
            <v>34383</v>
          </cell>
          <cell r="C275" t="str">
            <v>UN</v>
          </cell>
        </row>
        <row r="276">
          <cell r="A276">
            <v>34384</v>
          </cell>
          <cell r="C276" t="str">
            <v>UN</v>
          </cell>
        </row>
        <row r="277">
          <cell r="A277">
            <v>34544</v>
          </cell>
          <cell r="C277" t="str">
            <v>KG</v>
          </cell>
        </row>
        <row r="278">
          <cell r="A278">
            <v>34656</v>
          </cell>
          <cell r="C278" t="str">
            <v>M2</v>
          </cell>
        </row>
        <row r="279">
          <cell r="A279">
            <v>34661</v>
          </cell>
          <cell r="C279" t="str">
            <v>M2</v>
          </cell>
        </row>
        <row r="280">
          <cell r="A280">
            <v>34666</v>
          </cell>
          <cell r="C280" t="str">
            <v>M2</v>
          </cell>
        </row>
        <row r="281">
          <cell r="A281">
            <v>34787</v>
          </cell>
          <cell r="C281" t="str">
            <v>M2</v>
          </cell>
        </row>
        <row r="282">
          <cell r="A282">
            <v>34850</v>
          </cell>
          <cell r="C282" t="str">
            <v>L</v>
          </cell>
        </row>
        <row r="283">
          <cell r="A283">
            <v>35114</v>
          </cell>
          <cell r="C283" t="str">
            <v>M</v>
          </cell>
        </row>
        <row r="284">
          <cell r="A284">
            <v>35144</v>
          </cell>
          <cell r="C284" t="str">
            <v>M2</v>
          </cell>
        </row>
        <row r="285">
          <cell r="A285">
            <v>35145</v>
          </cell>
          <cell r="C285" t="str">
            <v>M2</v>
          </cell>
        </row>
        <row r="286">
          <cell r="A286">
            <v>35155</v>
          </cell>
          <cell r="C286" t="str">
            <v>M2</v>
          </cell>
        </row>
        <row r="287">
          <cell r="A287">
            <v>35211</v>
          </cell>
          <cell r="C287" t="str">
            <v>PAR</v>
          </cell>
        </row>
        <row r="288">
          <cell r="A288">
            <v>35504</v>
          </cell>
          <cell r="C288" t="str">
            <v>KG</v>
          </cell>
        </row>
        <row r="289">
          <cell r="A289">
            <v>35571</v>
          </cell>
          <cell r="C289" t="str">
            <v>M2</v>
          </cell>
        </row>
        <row r="290">
          <cell r="A290">
            <v>35579</v>
          </cell>
          <cell r="C290" t="str">
            <v>M2</v>
          </cell>
        </row>
        <row r="291">
          <cell r="A291">
            <v>35625</v>
          </cell>
          <cell r="C291" t="str">
            <v>M2</v>
          </cell>
        </row>
        <row r="292">
          <cell r="A292">
            <v>36002</v>
          </cell>
          <cell r="C292" t="str">
            <v>M</v>
          </cell>
        </row>
        <row r="293">
          <cell r="A293">
            <v>36010</v>
          </cell>
          <cell r="C293" t="str">
            <v>M</v>
          </cell>
        </row>
        <row r="294">
          <cell r="A294">
            <v>36012</v>
          </cell>
          <cell r="C294" t="str">
            <v>M</v>
          </cell>
        </row>
        <row r="295">
          <cell r="A295">
            <v>36018</v>
          </cell>
          <cell r="C295" t="str">
            <v>M</v>
          </cell>
        </row>
        <row r="296">
          <cell r="A296">
            <v>36034</v>
          </cell>
          <cell r="C296" t="str">
            <v>M</v>
          </cell>
        </row>
        <row r="297">
          <cell r="A297">
            <v>36044</v>
          </cell>
          <cell r="C297" t="str">
            <v>M</v>
          </cell>
        </row>
        <row r="298">
          <cell r="A298">
            <v>36091</v>
          </cell>
          <cell r="C298" t="str">
            <v>M</v>
          </cell>
        </row>
        <row r="299">
          <cell r="A299">
            <v>36221</v>
          </cell>
          <cell r="C299" t="str">
            <v>M</v>
          </cell>
        </row>
        <row r="300">
          <cell r="A300">
            <v>36506</v>
          </cell>
          <cell r="C300" t="str">
            <v>M</v>
          </cell>
        </row>
        <row r="301">
          <cell r="A301">
            <v>36512</v>
          </cell>
          <cell r="C301" t="str">
            <v>UN</v>
          </cell>
        </row>
        <row r="302">
          <cell r="A302">
            <v>36514</v>
          </cell>
          <cell r="C302" t="str">
            <v>UN</v>
          </cell>
        </row>
        <row r="303">
          <cell r="A303">
            <v>36517</v>
          </cell>
          <cell r="C303" t="str">
            <v>UN</v>
          </cell>
        </row>
        <row r="304">
          <cell r="A304">
            <v>36825</v>
          </cell>
          <cell r="C304" t="str">
            <v>L</v>
          </cell>
        </row>
        <row r="305">
          <cell r="A305">
            <v>37009</v>
          </cell>
          <cell r="C305" t="str">
            <v>M2</v>
          </cell>
        </row>
        <row r="306">
          <cell r="A306">
            <v>37013</v>
          </cell>
          <cell r="C306" t="str">
            <v>M2</v>
          </cell>
        </row>
        <row r="307">
          <cell r="A307">
            <v>37043</v>
          </cell>
          <cell r="C307" t="str">
            <v>KG</v>
          </cell>
        </row>
        <row r="308">
          <cell r="A308">
            <v>37057</v>
          </cell>
          <cell r="C308" t="str">
            <v>M2</v>
          </cell>
        </row>
        <row r="309">
          <cell r="A309">
            <v>37090</v>
          </cell>
          <cell r="C309" t="str">
            <v>UN</v>
          </cell>
        </row>
        <row r="310">
          <cell r="A310">
            <v>37103</v>
          </cell>
          <cell r="C310" t="str">
            <v>M2</v>
          </cell>
        </row>
        <row r="311">
          <cell r="A311">
            <v>37502</v>
          </cell>
          <cell r="C311" t="str">
            <v>L</v>
          </cell>
        </row>
        <row r="312">
          <cell r="A312">
            <v>37509</v>
          </cell>
          <cell r="C312" t="str">
            <v>L</v>
          </cell>
        </row>
        <row r="313">
          <cell r="A313">
            <v>37513</v>
          </cell>
          <cell r="C313" t="str">
            <v>L</v>
          </cell>
        </row>
        <row r="314">
          <cell r="A314">
            <v>37514</v>
          </cell>
          <cell r="C314" t="str">
            <v>L</v>
          </cell>
        </row>
        <row r="315">
          <cell r="A315">
            <v>37517</v>
          </cell>
          <cell r="C315" t="str">
            <v>L</v>
          </cell>
        </row>
        <row r="316">
          <cell r="A316">
            <v>37519</v>
          </cell>
          <cell r="C316" t="str">
            <v>L</v>
          </cell>
        </row>
        <row r="317">
          <cell r="A317">
            <v>37564</v>
          </cell>
          <cell r="C317" t="str">
            <v>L</v>
          </cell>
        </row>
        <row r="318">
          <cell r="A318">
            <v>37566</v>
          </cell>
          <cell r="C318" t="str">
            <v>L</v>
          </cell>
        </row>
        <row r="319">
          <cell r="A319">
            <v>37733</v>
          </cell>
          <cell r="C319" t="str">
            <v>L</v>
          </cell>
        </row>
        <row r="320">
          <cell r="A320">
            <v>38001</v>
          </cell>
          <cell r="C320" t="str">
            <v>L</v>
          </cell>
        </row>
        <row r="321">
          <cell r="A321">
            <v>38003</v>
          </cell>
          <cell r="C321" t="str">
            <v>KG</v>
          </cell>
        </row>
        <row r="322">
          <cell r="A322">
            <v>38006</v>
          </cell>
          <cell r="C322" t="str">
            <v>L</v>
          </cell>
        </row>
        <row r="323">
          <cell r="A323">
            <v>38009</v>
          </cell>
          <cell r="C323" t="str">
            <v>L</v>
          </cell>
        </row>
        <row r="324">
          <cell r="A324">
            <v>38012</v>
          </cell>
          <cell r="C324" t="str">
            <v>UN</v>
          </cell>
        </row>
        <row r="325">
          <cell r="A325">
            <v>38013</v>
          </cell>
          <cell r="C325" t="str">
            <v>UN</v>
          </cell>
        </row>
        <row r="326">
          <cell r="A326">
            <v>38014</v>
          </cell>
          <cell r="C326" t="str">
            <v>KG</v>
          </cell>
        </row>
        <row r="327">
          <cell r="A327">
            <v>38016</v>
          </cell>
          <cell r="C327" t="str">
            <v>KG</v>
          </cell>
        </row>
        <row r="328">
          <cell r="A328">
            <v>38017</v>
          </cell>
          <cell r="C328" t="str">
            <v>KG</v>
          </cell>
        </row>
        <row r="329">
          <cell r="A329">
            <v>38018</v>
          </cell>
          <cell r="C329" t="str">
            <v>KG</v>
          </cell>
        </row>
        <row r="330">
          <cell r="A330">
            <v>38021</v>
          </cell>
          <cell r="C330" t="str">
            <v>L</v>
          </cell>
        </row>
        <row r="331">
          <cell r="A331">
            <v>38022</v>
          </cell>
          <cell r="C331" t="str">
            <v>L</v>
          </cell>
        </row>
        <row r="332">
          <cell r="A332">
            <v>38024</v>
          </cell>
          <cell r="C332" t="str">
            <v>UN</v>
          </cell>
        </row>
        <row r="333">
          <cell r="A333">
            <v>38025</v>
          </cell>
          <cell r="C333" t="str">
            <v>L</v>
          </cell>
        </row>
        <row r="334">
          <cell r="A334">
            <v>38028</v>
          </cell>
          <cell r="C334" t="str">
            <v>L</v>
          </cell>
        </row>
        <row r="335">
          <cell r="A335">
            <v>38029</v>
          </cell>
          <cell r="C335" t="str">
            <v>L</v>
          </cell>
        </row>
        <row r="336">
          <cell r="A336">
            <v>38030</v>
          </cell>
          <cell r="C336" t="str">
            <v>L</v>
          </cell>
        </row>
        <row r="337">
          <cell r="A337">
            <v>38051</v>
          </cell>
          <cell r="C337" t="str">
            <v>L</v>
          </cell>
        </row>
        <row r="338">
          <cell r="A338">
            <v>38088</v>
          </cell>
          <cell r="C338" t="str">
            <v>L</v>
          </cell>
        </row>
        <row r="339">
          <cell r="A339">
            <v>38509</v>
          </cell>
          <cell r="C339" t="str">
            <v>M2</v>
          </cell>
        </row>
        <row r="340">
          <cell r="A340">
            <v>38511</v>
          </cell>
          <cell r="C340" t="str">
            <v>M3</v>
          </cell>
        </row>
        <row r="341">
          <cell r="A341">
            <v>39002</v>
          </cell>
          <cell r="C341" t="str">
            <v>M2</v>
          </cell>
        </row>
        <row r="342">
          <cell r="A342">
            <v>39013</v>
          </cell>
          <cell r="C342" t="str">
            <v>L</v>
          </cell>
        </row>
        <row r="343">
          <cell r="A343">
            <v>39021</v>
          </cell>
          <cell r="C343" t="str">
            <v>KG</v>
          </cell>
        </row>
        <row r="344">
          <cell r="A344">
            <v>39044</v>
          </cell>
          <cell r="C344" t="str">
            <v>UN</v>
          </cell>
        </row>
        <row r="345">
          <cell r="A345">
            <v>39072</v>
          </cell>
          <cell r="C345" t="str">
            <v>UN</v>
          </cell>
        </row>
        <row r="346">
          <cell r="A346">
            <v>39075</v>
          </cell>
          <cell r="C346" t="str">
            <v>M2</v>
          </cell>
        </row>
        <row r="347">
          <cell r="A347">
            <v>39089</v>
          </cell>
          <cell r="C347" t="str">
            <v>UN</v>
          </cell>
        </row>
        <row r="348">
          <cell r="A348">
            <v>39090</v>
          </cell>
          <cell r="C348" t="str">
            <v>CJ</v>
          </cell>
        </row>
        <row r="349">
          <cell r="A349">
            <v>39113</v>
          </cell>
          <cell r="C349" t="str">
            <v>UN</v>
          </cell>
        </row>
        <row r="350">
          <cell r="A350">
            <v>39114</v>
          </cell>
          <cell r="C350" t="str">
            <v>UN</v>
          </cell>
        </row>
        <row r="351">
          <cell r="A351">
            <v>39115</v>
          </cell>
          <cell r="C351" t="str">
            <v>UN</v>
          </cell>
        </row>
        <row r="352">
          <cell r="A352">
            <v>39123</v>
          </cell>
          <cell r="C352" t="str">
            <v>M</v>
          </cell>
        </row>
        <row r="353">
          <cell r="A353">
            <v>39125</v>
          </cell>
          <cell r="C353" t="str">
            <v>M</v>
          </cell>
        </row>
        <row r="354">
          <cell r="A354">
            <v>39165</v>
          </cell>
          <cell r="C354" t="str">
            <v>UN</v>
          </cell>
        </row>
        <row r="355">
          <cell r="A355">
            <v>39402</v>
          </cell>
          <cell r="C355" t="str">
            <v>UN</v>
          </cell>
        </row>
        <row r="356">
          <cell r="A356">
            <v>39515</v>
          </cell>
          <cell r="C356" t="str">
            <v>UN</v>
          </cell>
        </row>
        <row r="357">
          <cell r="A357">
            <v>39841</v>
          </cell>
          <cell r="C357" t="str">
            <v>M2</v>
          </cell>
        </row>
        <row r="358">
          <cell r="A358">
            <v>40102</v>
          </cell>
          <cell r="C358" t="str">
            <v>UN</v>
          </cell>
        </row>
        <row r="359">
          <cell r="A359">
            <v>40140</v>
          </cell>
          <cell r="C359" t="str">
            <v>UN</v>
          </cell>
        </row>
        <row r="360">
          <cell r="A360">
            <v>40144</v>
          </cell>
          <cell r="C360" t="str">
            <v>UN</v>
          </cell>
        </row>
        <row r="361">
          <cell r="A361">
            <v>40211</v>
          </cell>
          <cell r="C361" t="str">
            <v>UN</v>
          </cell>
        </row>
        <row r="362">
          <cell r="A362">
            <v>40303</v>
          </cell>
          <cell r="C362" t="str">
            <v>UN</v>
          </cell>
        </row>
        <row r="363">
          <cell r="A363">
            <v>40304</v>
          </cell>
          <cell r="C363" t="str">
            <v>UN</v>
          </cell>
        </row>
        <row r="364">
          <cell r="A364">
            <v>40305</v>
          </cell>
          <cell r="C364" t="str">
            <v>UN</v>
          </cell>
        </row>
        <row r="365">
          <cell r="A365">
            <v>40306</v>
          </cell>
          <cell r="C365" t="str">
            <v>UN</v>
          </cell>
        </row>
        <row r="366">
          <cell r="A366">
            <v>40401</v>
          </cell>
          <cell r="C366" t="str">
            <v>UN</v>
          </cell>
        </row>
        <row r="367">
          <cell r="A367">
            <v>40504</v>
          </cell>
          <cell r="C367" t="str">
            <v>UN</v>
          </cell>
        </row>
        <row r="368">
          <cell r="A368">
            <v>40522</v>
          </cell>
          <cell r="C368" t="str">
            <v>UN</v>
          </cell>
        </row>
        <row r="369">
          <cell r="A369">
            <v>40523</v>
          </cell>
          <cell r="C369" t="str">
            <v>UN</v>
          </cell>
        </row>
        <row r="370">
          <cell r="A370">
            <v>40524</v>
          </cell>
          <cell r="C370" t="str">
            <v>UN</v>
          </cell>
        </row>
        <row r="371">
          <cell r="A371">
            <v>40612</v>
          </cell>
          <cell r="C371" t="str">
            <v>UN</v>
          </cell>
        </row>
        <row r="372">
          <cell r="A372">
            <v>40761</v>
          </cell>
          <cell r="C372" t="str">
            <v>UN</v>
          </cell>
        </row>
        <row r="373">
          <cell r="A373">
            <v>40974</v>
          </cell>
          <cell r="C373" t="str">
            <v>UN</v>
          </cell>
        </row>
        <row r="374">
          <cell r="A374">
            <v>41054</v>
          </cell>
          <cell r="C374" t="str">
            <v>UN</v>
          </cell>
        </row>
        <row r="375">
          <cell r="A375">
            <v>41055</v>
          </cell>
          <cell r="C375" t="str">
            <v>UN</v>
          </cell>
        </row>
        <row r="376">
          <cell r="A376">
            <v>41056</v>
          </cell>
          <cell r="C376" t="str">
            <v>UN</v>
          </cell>
        </row>
        <row r="377">
          <cell r="A377">
            <v>41058</v>
          </cell>
          <cell r="C377" t="str">
            <v>UN</v>
          </cell>
        </row>
        <row r="378">
          <cell r="A378">
            <v>41106</v>
          </cell>
          <cell r="C378" t="str">
            <v>M</v>
          </cell>
        </row>
        <row r="379">
          <cell r="A379">
            <v>41520</v>
          </cell>
          <cell r="C379" t="str">
            <v>UN</v>
          </cell>
        </row>
        <row r="380">
          <cell r="A380">
            <v>41526</v>
          </cell>
          <cell r="C380" t="str">
            <v>UN</v>
          </cell>
        </row>
        <row r="381">
          <cell r="A381">
            <v>41527</v>
          </cell>
          <cell r="C381" t="str">
            <v>UN</v>
          </cell>
        </row>
        <row r="382">
          <cell r="A382">
            <v>41528</v>
          </cell>
          <cell r="C382" t="str">
            <v>UN</v>
          </cell>
        </row>
        <row r="383">
          <cell r="A383">
            <v>41530</v>
          </cell>
          <cell r="C383" t="str">
            <v>UN</v>
          </cell>
        </row>
        <row r="384">
          <cell r="A384">
            <v>41533</v>
          </cell>
          <cell r="C384" t="str">
            <v>UN</v>
          </cell>
        </row>
        <row r="385">
          <cell r="A385">
            <v>41536</v>
          </cell>
          <cell r="C385" t="str">
            <v>UN</v>
          </cell>
        </row>
        <row r="386">
          <cell r="A386">
            <v>41537</v>
          </cell>
          <cell r="C386" t="str">
            <v>UN</v>
          </cell>
        </row>
        <row r="387">
          <cell r="A387">
            <v>41542</v>
          </cell>
          <cell r="C387" t="str">
            <v>UN</v>
          </cell>
        </row>
        <row r="388">
          <cell r="A388">
            <v>41543</v>
          </cell>
          <cell r="C388" t="str">
            <v>UN</v>
          </cell>
        </row>
        <row r="389">
          <cell r="A389">
            <v>41569</v>
          </cell>
          <cell r="C389" t="str">
            <v>UN</v>
          </cell>
        </row>
        <row r="390">
          <cell r="A390">
            <v>41579</v>
          </cell>
          <cell r="C390" t="str">
            <v>UN</v>
          </cell>
        </row>
        <row r="391">
          <cell r="A391">
            <v>41588</v>
          </cell>
          <cell r="C391" t="str">
            <v>UN</v>
          </cell>
        </row>
        <row r="392">
          <cell r="A392">
            <v>41667</v>
          </cell>
          <cell r="C392" t="str">
            <v>UN</v>
          </cell>
        </row>
        <row r="393">
          <cell r="A393">
            <v>41670</v>
          </cell>
          <cell r="C393" t="str">
            <v>UN</v>
          </cell>
        </row>
        <row r="394">
          <cell r="A394">
            <v>41724</v>
          </cell>
          <cell r="C394" t="str">
            <v>UN</v>
          </cell>
        </row>
        <row r="395">
          <cell r="A395">
            <v>41726</v>
          </cell>
          <cell r="C395" t="str">
            <v>UN</v>
          </cell>
        </row>
        <row r="396">
          <cell r="A396">
            <v>41815</v>
          </cell>
          <cell r="C396" t="str">
            <v>UN</v>
          </cell>
        </row>
        <row r="397">
          <cell r="A397">
            <v>41817</v>
          </cell>
          <cell r="C397" t="str">
            <v>UN</v>
          </cell>
        </row>
        <row r="398">
          <cell r="A398">
            <v>41821</v>
          </cell>
          <cell r="C398" t="str">
            <v>UN</v>
          </cell>
        </row>
        <row r="399">
          <cell r="A399">
            <v>41860</v>
          </cell>
          <cell r="C399" t="str">
            <v>UN</v>
          </cell>
        </row>
        <row r="400">
          <cell r="A400">
            <v>41861</v>
          </cell>
          <cell r="C400" t="str">
            <v>UN</v>
          </cell>
        </row>
        <row r="401">
          <cell r="A401">
            <v>41962</v>
          </cell>
          <cell r="C401" t="str">
            <v>UN</v>
          </cell>
        </row>
        <row r="402">
          <cell r="A402">
            <v>42047</v>
          </cell>
          <cell r="C402" t="str">
            <v>M</v>
          </cell>
        </row>
        <row r="403">
          <cell r="A403">
            <v>42051</v>
          </cell>
          <cell r="C403" t="str">
            <v>M</v>
          </cell>
        </row>
        <row r="404">
          <cell r="A404">
            <v>42052</v>
          </cell>
          <cell r="C404" t="str">
            <v>M</v>
          </cell>
        </row>
        <row r="405">
          <cell r="A405">
            <v>42087</v>
          </cell>
          <cell r="C405" t="str">
            <v>UN</v>
          </cell>
        </row>
        <row r="406">
          <cell r="A406">
            <v>42090</v>
          </cell>
          <cell r="C406" t="str">
            <v>M</v>
          </cell>
        </row>
        <row r="407">
          <cell r="A407">
            <v>42091</v>
          </cell>
          <cell r="C407" t="str">
            <v>UN</v>
          </cell>
        </row>
        <row r="408">
          <cell r="A408">
            <v>42301</v>
          </cell>
          <cell r="C408" t="str">
            <v>UN</v>
          </cell>
        </row>
        <row r="409">
          <cell r="A409">
            <v>42302</v>
          </cell>
          <cell r="C409" t="str">
            <v>UN</v>
          </cell>
        </row>
        <row r="410">
          <cell r="A410">
            <v>42303</v>
          </cell>
          <cell r="C410" t="str">
            <v>UN</v>
          </cell>
        </row>
        <row r="411">
          <cell r="A411">
            <v>42501</v>
          </cell>
          <cell r="C411" t="str">
            <v>M</v>
          </cell>
        </row>
        <row r="412">
          <cell r="A412">
            <v>42502</v>
          </cell>
          <cell r="C412" t="str">
            <v>M</v>
          </cell>
        </row>
        <row r="413">
          <cell r="A413">
            <v>42503</v>
          </cell>
          <cell r="C413" t="str">
            <v>M</v>
          </cell>
        </row>
        <row r="414">
          <cell r="A414">
            <v>42504</v>
          </cell>
          <cell r="C414" t="str">
            <v>M</v>
          </cell>
        </row>
        <row r="415">
          <cell r="A415">
            <v>42505</v>
          </cell>
          <cell r="C415" t="str">
            <v>M</v>
          </cell>
        </row>
        <row r="416">
          <cell r="A416">
            <v>42506</v>
          </cell>
          <cell r="C416" t="str">
            <v>M</v>
          </cell>
        </row>
        <row r="417">
          <cell r="A417">
            <v>42508</v>
          </cell>
          <cell r="C417" t="str">
            <v>M</v>
          </cell>
        </row>
        <row r="418">
          <cell r="A418">
            <v>42509</v>
          </cell>
          <cell r="C418" t="str">
            <v>M</v>
          </cell>
        </row>
        <row r="419">
          <cell r="A419">
            <v>42511</v>
          </cell>
          <cell r="C419" t="str">
            <v>UN</v>
          </cell>
        </row>
        <row r="420">
          <cell r="A420">
            <v>42521</v>
          </cell>
          <cell r="C420" t="str">
            <v>UN</v>
          </cell>
        </row>
        <row r="421">
          <cell r="A421">
            <v>42529</v>
          </cell>
          <cell r="C421" t="str">
            <v>M</v>
          </cell>
        </row>
        <row r="422">
          <cell r="A422">
            <v>42530</v>
          </cell>
          <cell r="C422" t="str">
            <v>UN</v>
          </cell>
        </row>
        <row r="423">
          <cell r="A423">
            <v>42535</v>
          </cell>
          <cell r="C423" t="str">
            <v>M</v>
          </cell>
        </row>
        <row r="424">
          <cell r="A424">
            <v>42546</v>
          </cell>
          <cell r="C424" t="str">
            <v>M</v>
          </cell>
        </row>
        <row r="425">
          <cell r="A425">
            <v>42548</v>
          </cell>
          <cell r="C425" t="str">
            <v>M</v>
          </cell>
        </row>
        <row r="426">
          <cell r="A426">
            <v>42552</v>
          </cell>
          <cell r="C426" t="str">
            <v>UN</v>
          </cell>
        </row>
        <row r="427">
          <cell r="A427">
            <v>42558</v>
          </cell>
          <cell r="C427" t="str">
            <v>UN</v>
          </cell>
        </row>
        <row r="428">
          <cell r="A428">
            <v>42565</v>
          </cell>
          <cell r="C428" t="str">
            <v>M</v>
          </cell>
        </row>
        <row r="429">
          <cell r="A429">
            <v>42588</v>
          </cell>
          <cell r="C429" t="str">
            <v>M</v>
          </cell>
        </row>
        <row r="430">
          <cell r="A430">
            <v>42636</v>
          </cell>
          <cell r="C430" t="str">
            <v>M</v>
          </cell>
        </row>
        <row r="431">
          <cell r="A431">
            <v>42673</v>
          </cell>
          <cell r="C431" t="str">
            <v>M</v>
          </cell>
        </row>
        <row r="432">
          <cell r="A432">
            <v>42674</v>
          </cell>
          <cell r="C432" t="str">
            <v>M</v>
          </cell>
        </row>
        <row r="433">
          <cell r="A433">
            <v>42690</v>
          </cell>
          <cell r="C433" t="str">
            <v>M</v>
          </cell>
        </row>
        <row r="434">
          <cell r="A434">
            <v>42701</v>
          </cell>
          <cell r="C434" t="str">
            <v>M</v>
          </cell>
        </row>
        <row r="435">
          <cell r="A435">
            <v>42717</v>
          </cell>
          <cell r="C435" t="str">
            <v>M</v>
          </cell>
        </row>
        <row r="436">
          <cell r="A436">
            <v>43004</v>
          </cell>
          <cell r="C436" t="str">
            <v>M</v>
          </cell>
        </row>
        <row r="437">
          <cell r="A437">
            <v>43005</v>
          </cell>
          <cell r="C437" t="str">
            <v>M</v>
          </cell>
        </row>
        <row r="438">
          <cell r="A438">
            <v>43006</v>
          </cell>
          <cell r="C438" t="str">
            <v>M</v>
          </cell>
        </row>
        <row r="439">
          <cell r="A439">
            <v>43007</v>
          </cell>
          <cell r="C439" t="str">
            <v>M</v>
          </cell>
        </row>
        <row r="440">
          <cell r="A440">
            <v>43009</v>
          </cell>
          <cell r="C440" t="str">
            <v>M</v>
          </cell>
        </row>
        <row r="441">
          <cell r="A441">
            <v>43015</v>
          </cell>
          <cell r="C441" t="str">
            <v>M</v>
          </cell>
        </row>
        <row r="442">
          <cell r="A442">
            <v>43016</v>
          </cell>
          <cell r="C442" t="str">
            <v>M</v>
          </cell>
        </row>
        <row r="443">
          <cell r="A443">
            <v>43023</v>
          </cell>
          <cell r="C443" t="str">
            <v>M</v>
          </cell>
        </row>
        <row r="444">
          <cell r="A444">
            <v>43030</v>
          </cell>
          <cell r="C444" t="str">
            <v>M</v>
          </cell>
        </row>
        <row r="445">
          <cell r="A445">
            <v>43036</v>
          </cell>
          <cell r="C445" t="str">
            <v>M</v>
          </cell>
        </row>
        <row r="446">
          <cell r="A446">
            <v>43038</v>
          </cell>
          <cell r="C446" t="str">
            <v>M</v>
          </cell>
        </row>
        <row r="447">
          <cell r="A447">
            <v>43039</v>
          </cell>
          <cell r="C447" t="str">
            <v>M</v>
          </cell>
        </row>
        <row r="448">
          <cell r="A448">
            <v>43040</v>
          </cell>
          <cell r="C448" t="str">
            <v>M</v>
          </cell>
        </row>
        <row r="449">
          <cell r="A449">
            <v>43041</v>
          </cell>
          <cell r="C449" t="str">
            <v>M</v>
          </cell>
        </row>
        <row r="450">
          <cell r="A450">
            <v>43044</v>
          </cell>
          <cell r="C450" t="str">
            <v>M</v>
          </cell>
        </row>
        <row r="451">
          <cell r="A451">
            <v>43055</v>
          </cell>
          <cell r="C451" t="str">
            <v>M</v>
          </cell>
        </row>
        <row r="452">
          <cell r="A452">
            <v>43059</v>
          </cell>
          <cell r="C452" t="str">
            <v>M</v>
          </cell>
        </row>
        <row r="453">
          <cell r="A453">
            <v>43113</v>
          </cell>
          <cell r="C453" t="str">
            <v>M</v>
          </cell>
        </row>
        <row r="454">
          <cell r="A454">
            <v>43127</v>
          </cell>
          <cell r="C454" t="str">
            <v>M</v>
          </cell>
        </row>
        <row r="455">
          <cell r="A455">
            <v>43137</v>
          </cell>
          <cell r="C455" t="str">
            <v>M</v>
          </cell>
        </row>
        <row r="456">
          <cell r="A456">
            <v>43149</v>
          </cell>
          <cell r="C456" t="str">
            <v>M</v>
          </cell>
        </row>
        <row r="457">
          <cell r="A457">
            <v>43150</v>
          </cell>
          <cell r="C457" t="str">
            <v>M</v>
          </cell>
        </row>
        <row r="458">
          <cell r="A458">
            <v>43160</v>
          </cell>
          <cell r="C458" t="str">
            <v>M</v>
          </cell>
        </row>
        <row r="459">
          <cell r="A459">
            <v>43174</v>
          </cell>
          <cell r="C459" t="str">
            <v>M</v>
          </cell>
        </row>
        <row r="460">
          <cell r="A460">
            <v>43175</v>
          </cell>
          <cell r="C460" t="str">
            <v>M</v>
          </cell>
        </row>
        <row r="461">
          <cell r="A461">
            <v>43180</v>
          </cell>
          <cell r="C461" t="str">
            <v>M</v>
          </cell>
        </row>
        <row r="462">
          <cell r="A462">
            <v>43190</v>
          </cell>
          <cell r="C462" t="str">
            <v>M</v>
          </cell>
        </row>
        <row r="463">
          <cell r="A463">
            <v>43193</v>
          </cell>
          <cell r="C463" t="str">
            <v>M</v>
          </cell>
        </row>
        <row r="464">
          <cell r="A464">
            <v>43194</v>
          </cell>
          <cell r="C464" t="str">
            <v>M</v>
          </cell>
        </row>
        <row r="465">
          <cell r="A465">
            <v>43199</v>
          </cell>
          <cell r="C465" t="str">
            <v>M</v>
          </cell>
        </row>
        <row r="466">
          <cell r="A466">
            <v>43204</v>
          </cell>
          <cell r="C466" t="str">
            <v>M</v>
          </cell>
        </row>
        <row r="467">
          <cell r="A467">
            <v>43205</v>
          </cell>
          <cell r="C467" t="str">
            <v>M</v>
          </cell>
        </row>
        <row r="468">
          <cell r="A468">
            <v>43206</v>
          </cell>
          <cell r="C468" t="str">
            <v>M</v>
          </cell>
        </row>
        <row r="469">
          <cell r="A469">
            <v>43236</v>
          </cell>
          <cell r="C469" t="str">
            <v>M</v>
          </cell>
        </row>
        <row r="470">
          <cell r="A470">
            <v>43243</v>
          </cell>
          <cell r="C470" t="str">
            <v>KG</v>
          </cell>
        </row>
        <row r="471">
          <cell r="A471">
            <v>43253</v>
          </cell>
          <cell r="C471" t="str">
            <v>M</v>
          </cell>
        </row>
        <row r="472">
          <cell r="A472">
            <v>43262</v>
          </cell>
          <cell r="C472" t="str">
            <v>M</v>
          </cell>
        </row>
        <row r="473">
          <cell r="A473">
            <v>43337</v>
          </cell>
          <cell r="C473" t="str">
            <v>M</v>
          </cell>
        </row>
        <row r="474">
          <cell r="A474">
            <v>43441</v>
          </cell>
          <cell r="C474" t="str">
            <v>M</v>
          </cell>
        </row>
        <row r="475">
          <cell r="A475">
            <v>43540</v>
          </cell>
          <cell r="C475" t="str">
            <v>UN</v>
          </cell>
        </row>
        <row r="476">
          <cell r="A476">
            <v>43585</v>
          </cell>
          <cell r="C476" t="str">
            <v>UN</v>
          </cell>
        </row>
        <row r="477">
          <cell r="A477">
            <v>43587</v>
          </cell>
          <cell r="C477" t="str">
            <v>UN</v>
          </cell>
        </row>
        <row r="478">
          <cell r="A478">
            <v>43591</v>
          </cell>
          <cell r="C478" t="str">
            <v>UN</v>
          </cell>
        </row>
        <row r="479">
          <cell r="A479">
            <v>43593</v>
          </cell>
          <cell r="C479" t="str">
            <v>UN</v>
          </cell>
        </row>
        <row r="480">
          <cell r="A480">
            <v>43620</v>
          </cell>
          <cell r="C480" t="str">
            <v>UN</v>
          </cell>
        </row>
        <row r="481">
          <cell r="A481">
            <v>43627</v>
          </cell>
          <cell r="C481" t="str">
            <v>UN</v>
          </cell>
        </row>
        <row r="482">
          <cell r="A482">
            <v>43648</v>
          </cell>
          <cell r="C482" t="str">
            <v>UN</v>
          </cell>
        </row>
        <row r="483">
          <cell r="A483">
            <v>43657</v>
          </cell>
          <cell r="C483" t="str">
            <v>UN</v>
          </cell>
        </row>
        <row r="484">
          <cell r="A484">
            <v>43702</v>
          </cell>
          <cell r="C484" t="str">
            <v>UN</v>
          </cell>
        </row>
        <row r="485">
          <cell r="A485">
            <v>43792</v>
          </cell>
          <cell r="C485" t="str">
            <v>UN</v>
          </cell>
        </row>
        <row r="486">
          <cell r="A486">
            <v>43795</v>
          </cell>
          <cell r="C486" t="str">
            <v>UN</v>
          </cell>
        </row>
        <row r="487">
          <cell r="A487">
            <v>43807</v>
          </cell>
          <cell r="C487" t="str">
            <v>UN</v>
          </cell>
        </row>
        <row r="488">
          <cell r="A488">
            <v>43835</v>
          </cell>
          <cell r="C488" t="str">
            <v>UN</v>
          </cell>
        </row>
        <row r="489">
          <cell r="A489">
            <v>43836</v>
          </cell>
          <cell r="C489" t="str">
            <v>UN</v>
          </cell>
        </row>
        <row r="490">
          <cell r="A490">
            <v>43837</v>
          </cell>
          <cell r="C490" t="str">
            <v>UN</v>
          </cell>
        </row>
        <row r="491">
          <cell r="A491">
            <v>43838</v>
          </cell>
          <cell r="C491" t="str">
            <v>UN</v>
          </cell>
        </row>
        <row r="492">
          <cell r="A492">
            <v>44014</v>
          </cell>
          <cell r="C492" t="str">
            <v>UN</v>
          </cell>
        </row>
        <row r="493">
          <cell r="A493">
            <v>44034</v>
          </cell>
          <cell r="C493" t="str">
            <v>UN</v>
          </cell>
        </row>
        <row r="494">
          <cell r="A494">
            <v>44059</v>
          </cell>
          <cell r="C494" t="str">
            <v>UN</v>
          </cell>
        </row>
        <row r="495">
          <cell r="A495">
            <v>44097</v>
          </cell>
          <cell r="C495" t="str">
            <v>UN</v>
          </cell>
        </row>
        <row r="496">
          <cell r="A496">
            <v>44112</v>
          </cell>
          <cell r="C496" t="str">
            <v>UN</v>
          </cell>
        </row>
        <row r="497">
          <cell r="A497">
            <v>44128</v>
          </cell>
          <cell r="C497" t="str">
            <v>UN</v>
          </cell>
        </row>
        <row r="498">
          <cell r="A498">
            <v>44481</v>
          </cell>
          <cell r="C498" t="str">
            <v>UN</v>
          </cell>
        </row>
        <row r="499">
          <cell r="A499">
            <v>44505</v>
          </cell>
          <cell r="C499" t="str">
            <v>UN</v>
          </cell>
        </row>
        <row r="500">
          <cell r="A500">
            <v>44508</v>
          </cell>
          <cell r="C500" t="str">
            <v>UN</v>
          </cell>
        </row>
        <row r="501">
          <cell r="A501">
            <v>44530</v>
          </cell>
          <cell r="C501" t="str">
            <v>UN</v>
          </cell>
        </row>
        <row r="502">
          <cell r="A502">
            <v>44552</v>
          </cell>
          <cell r="C502" t="str">
            <v>UN</v>
          </cell>
        </row>
        <row r="503">
          <cell r="A503">
            <v>44561</v>
          </cell>
          <cell r="C503" t="str">
            <v>UN</v>
          </cell>
        </row>
        <row r="504">
          <cell r="A504">
            <v>44562</v>
          </cell>
          <cell r="C504" t="str">
            <v>UN</v>
          </cell>
        </row>
        <row r="505">
          <cell r="A505">
            <v>44575</v>
          </cell>
          <cell r="C505" t="str">
            <v>UN</v>
          </cell>
        </row>
        <row r="506">
          <cell r="A506">
            <v>44582</v>
          </cell>
          <cell r="C506" t="str">
            <v>UN</v>
          </cell>
        </row>
        <row r="507">
          <cell r="A507">
            <v>44618</v>
          </cell>
          <cell r="C507" t="str">
            <v>UN</v>
          </cell>
        </row>
        <row r="508">
          <cell r="A508">
            <v>44659</v>
          </cell>
          <cell r="C508" t="str">
            <v>UN</v>
          </cell>
        </row>
        <row r="509">
          <cell r="A509">
            <v>44660</v>
          </cell>
          <cell r="C509" t="str">
            <v>UN</v>
          </cell>
        </row>
        <row r="510">
          <cell r="A510">
            <v>44661</v>
          </cell>
          <cell r="C510" t="str">
            <v>UN</v>
          </cell>
        </row>
        <row r="511">
          <cell r="A511">
            <v>44662</v>
          </cell>
          <cell r="C511" t="str">
            <v>UN</v>
          </cell>
        </row>
        <row r="512">
          <cell r="A512">
            <v>44663</v>
          </cell>
          <cell r="C512" t="str">
            <v>UN</v>
          </cell>
        </row>
        <row r="513">
          <cell r="A513">
            <v>44664</v>
          </cell>
          <cell r="C513" t="str">
            <v>UN</v>
          </cell>
        </row>
        <row r="514">
          <cell r="A514">
            <v>44665</v>
          </cell>
          <cell r="C514" t="str">
            <v>UN</v>
          </cell>
        </row>
        <row r="515">
          <cell r="A515">
            <v>44666</v>
          </cell>
          <cell r="C515" t="str">
            <v>UN</v>
          </cell>
        </row>
        <row r="516">
          <cell r="A516">
            <v>44667</v>
          </cell>
          <cell r="C516" t="str">
            <v>UN</v>
          </cell>
        </row>
        <row r="517">
          <cell r="A517">
            <v>44668</v>
          </cell>
          <cell r="C517" t="str">
            <v>UN</v>
          </cell>
        </row>
        <row r="518">
          <cell r="A518">
            <v>44669</v>
          </cell>
          <cell r="C518" t="str">
            <v>UN</v>
          </cell>
        </row>
        <row r="519">
          <cell r="A519">
            <v>44670</v>
          </cell>
          <cell r="C519" t="str">
            <v>UN</v>
          </cell>
        </row>
        <row r="520">
          <cell r="A520">
            <v>44671</v>
          </cell>
          <cell r="C520" t="str">
            <v>UN</v>
          </cell>
        </row>
        <row r="521">
          <cell r="A521">
            <v>44672</v>
          </cell>
          <cell r="C521" t="str">
            <v>UN</v>
          </cell>
        </row>
        <row r="522">
          <cell r="A522">
            <v>44673</v>
          </cell>
          <cell r="C522" t="str">
            <v>UN</v>
          </cell>
        </row>
        <row r="523">
          <cell r="A523">
            <v>44674</v>
          </cell>
          <cell r="C523" t="str">
            <v>UN</v>
          </cell>
        </row>
        <row r="524">
          <cell r="A524">
            <v>44675</v>
          </cell>
          <cell r="C524" t="str">
            <v>UN</v>
          </cell>
        </row>
        <row r="525">
          <cell r="A525">
            <v>44676</v>
          </cell>
          <cell r="C525" t="str">
            <v>UN</v>
          </cell>
        </row>
        <row r="526">
          <cell r="A526">
            <v>44711</v>
          </cell>
          <cell r="C526" t="str">
            <v>UN</v>
          </cell>
        </row>
        <row r="527">
          <cell r="A527">
            <v>44712</v>
          </cell>
          <cell r="C527" t="str">
            <v>UN</v>
          </cell>
        </row>
        <row r="528">
          <cell r="A528">
            <v>44715</v>
          </cell>
          <cell r="C528" t="str">
            <v>UN</v>
          </cell>
        </row>
        <row r="529">
          <cell r="A529">
            <v>44735</v>
          </cell>
          <cell r="C529" t="str">
            <v>UN</v>
          </cell>
        </row>
        <row r="530">
          <cell r="A530">
            <v>44736</v>
          </cell>
          <cell r="C530" t="str">
            <v>UN</v>
          </cell>
        </row>
        <row r="531">
          <cell r="A531">
            <v>44740</v>
          </cell>
          <cell r="C531" t="str">
            <v>UN</v>
          </cell>
        </row>
        <row r="532">
          <cell r="A532">
            <v>44760</v>
          </cell>
          <cell r="C532" t="str">
            <v>UN</v>
          </cell>
        </row>
        <row r="533">
          <cell r="A533">
            <v>44781</v>
          </cell>
          <cell r="C533" t="str">
            <v>UN</v>
          </cell>
        </row>
        <row r="534">
          <cell r="A534">
            <v>44783</v>
          </cell>
          <cell r="C534" t="str">
            <v>UN</v>
          </cell>
        </row>
        <row r="535">
          <cell r="A535">
            <v>44793</v>
          </cell>
          <cell r="C535" t="str">
            <v>UN</v>
          </cell>
        </row>
        <row r="536">
          <cell r="A536">
            <v>44805</v>
          </cell>
          <cell r="C536" t="str">
            <v>UN</v>
          </cell>
        </row>
        <row r="537">
          <cell r="A537">
            <v>44808</v>
          </cell>
          <cell r="C537" t="str">
            <v>UN</v>
          </cell>
        </row>
        <row r="538">
          <cell r="A538">
            <v>44833</v>
          </cell>
          <cell r="C538" t="str">
            <v>UN</v>
          </cell>
        </row>
        <row r="539">
          <cell r="A539">
            <v>44851</v>
          </cell>
          <cell r="C539" t="str">
            <v>UN</v>
          </cell>
        </row>
        <row r="540">
          <cell r="A540">
            <v>44852</v>
          </cell>
          <cell r="C540" t="str">
            <v>UN</v>
          </cell>
        </row>
        <row r="541">
          <cell r="A541">
            <v>44871</v>
          </cell>
          <cell r="C541" t="str">
            <v>UN</v>
          </cell>
        </row>
        <row r="542">
          <cell r="A542">
            <v>44905</v>
          </cell>
          <cell r="C542" t="str">
            <v>UN</v>
          </cell>
        </row>
        <row r="543">
          <cell r="A543">
            <v>44951</v>
          </cell>
          <cell r="C543" t="str">
            <v>UN</v>
          </cell>
        </row>
        <row r="544">
          <cell r="A544">
            <v>45001</v>
          </cell>
          <cell r="C544" t="str">
            <v>UN</v>
          </cell>
        </row>
        <row r="545">
          <cell r="A545">
            <v>45002</v>
          </cell>
          <cell r="C545" t="str">
            <v>UN</v>
          </cell>
        </row>
        <row r="546">
          <cell r="A546">
            <v>45003</v>
          </cell>
          <cell r="C546" t="str">
            <v>UN</v>
          </cell>
        </row>
        <row r="547">
          <cell r="A547">
            <v>45005</v>
          </cell>
          <cell r="C547" t="str">
            <v>UN</v>
          </cell>
        </row>
        <row r="548">
          <cell r="A548">
            <v>45017</v>
          </cell>
          <cell r="C548" t="str">
            <v>UN</v>
          </cell>
        </row>
        <row r="549">
          <cell r="A549">
            <v>45020</v>
          </cell>
          <cell r="C549" t="str">
            <v>UN</v>
          </cell>
        </row>
        <row r="550">
          <cell r="A550">
            <v>45021</v>
          </cell>
          <cell r="C550" t="str">
            <v>UN</v>
          </cell>
        </row>
        <row r="551">
          <cell r="A551">
            <v>45035</v>
          </cell>
          <cell r="C551" t="str">
            <v>UN</v>
          </cell>
        </row>
        <row r="552">
          <cell r="A552">
            <v>45037</v>
          </cell>
          <cell r="C552" t="str">
            <v>UN</v>
          </cell>
        </row>
        <row r="553">
          <cell r="A553">
            <v>45044</v>
          </cell>
          <cell r="C553" t="str">
            <v>UN</v>
          </cell>
        </row>
        <row r="554">
          <cell r="A554">
            <v>45067</v>
          </cell>
          <cell r="C554" t="str">
            <v>UN</v>
          </cell>
        </row>
        <row r="555">
          <cell r="A555">
            <v>45104</v>
          </cell>
          <cell r="C555" t="str">
            <v>UN</v>
          </cell>
        </row>
        <row r="556">
          <cell r="A556">
            <v>45270</v>
          </cell>
          <cell r="C556" t="str">
            <v>UN</v>
          </cell>
        </row>
        <row r="557">
          <cell r="A557">
            <v>45442</v>
          </cell>
          <cell r="C557" t="str">
            <v>UN</v>
          </cell>
        </row>
        <row r="558">
          <cell r="A558">
            <v>45501</v>
          </cell>
          <cell r="C558" t="str">
            <v>UN</v>
          </cell>
        </row>
        <row r="559">
          <cell r="A559">
            <v>45502</v>
          </cell>
          <cell r="C559" t="str">
            <v>UN</v>
          </cell>
        </row>
        <row r="560">
          <cell r="A560">
            <v>45505</v>
          </cell>
          <cell r="C560" t="str">
            <v>UN</v>
          </cell>
        </row>
        <row r="561">
          <cell r="A561">
            <v>45519</v>
          </cell>
          <cell r="C561" t="str">
            <v>UN</v>
          </cell>
        </row>
        <row r="562">
          <cell r="A562">
            <v>45520</v>
          </cell>
          <cell r="C562" t="str">
            <v>UN</v>
          </cell>
        </row>
        <row r="563">
          <cell r="A563">
            <v>45523</v>
          </cell>
          <cell r="C563" t="str">
            <v>UN</v>
          </cell>
        </row>
        <row r="564">
          <cell r="A564">
            <v>45525</v>
          </cell>
          <cell r="C564" t="str">
            <v>UN</v>
          </cell>
        </row>
        <row r="565">
          <cell r="A565">
            <v>45526</v>
          </cell>
          <cell r="C565" t="str">
            <v>UN</v>
          </cell>
        </row>
        <row r="566">
          <cell r="A566">
            <v>46001</v>
          </cell>
          <cell r="C566" t="str">
            <v>UN</v>
          </cell>
        </row>
        <row r="567">
          <cell r="A567">
            <v>46002</v>
          </cell>
          <cell r="C567" t="str">
            <v>UN</v>
          </cell>
        </row>
        <row r="568">
          <cell r="A568">
            <v>46003</v>
          </cell>
          <cell r="C568" t="str">
            <v>UN</v>
          </cell>
        </row>
        <row r="569">
          <cell r="A569">
            <v>46004</v>
          </cell>
          <cell r="C569" t="str">
            <v>UN</v>
          </cell>
        </row>
        <row r="570">
          <cell r="A570">
            <v>46009</v>
          </cell>
          <cell r="C570" t="str">
            <v>UN</v>
          </cell>
        </row>
        <row r="571">
          <cell r="A571">
            <v>46027</v>
          </cell>
          <cell r="C571" t="str">
            <v>UN</v>
          </cell>
        </row>
        <row r="572">
          <cell r="A572">
            <v>46028</v>
          </cell>
          <cell r="C572" t="str">
            <v>UN</v>
          </cell>
        </row>
        <row r="573">
          <cell r="A573">
            <v>46036</v>
          </cell>
          <cell r="C573" t="str">
            <v>UN</v>
          </cell>
        </row>
        <row r="574">
          <cell r="A574">
            <v>46038</v>
          </cell>
          <cell r="C574" t="str">
            <v>UN</v>
          </cell>
        </row>
        <row r="575">
          <cell r="A575">
            <v>46058</v>
          </cell>
          <cell r="C575" t="str">
            <v>UN</v>
          </cell>
        </row>
        <row r="576">
          <cell r="A576">
            <v>46078</v>
          </cell>
          <cell r="C576" t="str">
            <v>UN</v>
          </cell>
        </row>
        <row r="577">
          <cell r="A577">
            <v>46501</v>
          </cell>
          <cell r="C577" t="str">
            <v>UN</v>
          </cell>
        </row>
        <row r="578">
          <cell r="A578">
            <v>46504</v>
          </cell>
          <cell r="C578" t="str">
            <v>UN</v>
          </cell>
        </row>
        <row r="579">
          <cell r="A579">
            <v>46506</v>
          </cell>
          <cell r="C579" t="str">
            <v>UN</v>
          </cell>
        </row>
        <row r="580">
          <cell r="A580">
            <v>46509</v>
          </cell>
          <cell r="C580" t="str">
            <v>UN</v>
          </cell>
        </row>
        <row r="581">
          <cell r="A581">
            <v>46513</v>
          </cell>
          <cell r="C581" t="str">
            <v>UN</v>
          </cell>
        </row>
        <row r="582">
          <cell r="A582">
            <v>46524</v>
          </cell>
          <cell r="C582" t="str">
            <v>UN</v>
          </cell>
        </row>
        <row r="583">
          <cell r="A583">
            <v>46525</v>
          </cell>
          <cell r="C583" t="str">
            <v>UN</v>
          </cell>
        </row>
        <row r="584">
          <cell r="A584">
            <v>46636</v>
          </cell>
          <cell r="C584" t="str">
            <v>UN</v>
          </cell>
        </row>
        <row r="585">
          <cell r="A585">
            <v>46656</v>
          </cell>
          <cell r="C585" t="str">
            <v>UN</v>
          </cell>
        </row>
        <row r="586">
          <cell r="A586">
            <v>46689</v>
          </cell>
          <cell r="C586" t="str">
            <v>UN</v>
          </cell>
        </row>
        <row r="587">
          <cell r="A587">
            <v>46947</v>
          </cell>
          <cell r="C587" t="str">
            <v>UN</v>
          </cell>
        </row>
        <row r="588">
          <cell r="A588">
            <v>46986</v>
          </cell>
          <cell r="C588" t="str">
            <v>UN</v>
          </cell>
        </row>
        <row r="589">
          <cell r="A589">
            <v>47160</v>
          </cell>
          <cell r="C589" t="str">
            <v>UN</v>
          </cell>
        </row>
        <row r="590">
          <cell r="A590">
            <v>47239</v>
          </cell>
          <cell r="C590" t="str">
            <v>UN</v>
          </cell>
        </row>
        <row r="591">
          <cell r="A591">
            <v>47270</v>
          </cell>
          <cell r="C591" t="str">
            <v>UN</v>
          </cell>
        </row>
        <row r="592">
          <cell r="A592">
            <v>47271</v>
          </cell>
          <cell r="C592" t="str">
            <v>UN</v>
          </cell>
        </row>
        <row r="593">
          <cell r="A593">
            <v>47526</v>
          </cell>
          <cell r="C593" t="str">
            <v>UN</v>
          </cell>
        </row>
        <row r="594">
          <cell r="A594">
            <v>47527</v>
          </cell>
          <cell r="C594" t="str">
            <v>UN</v>
          </cell>
        </row>
        <row r="595">
          <cell r="A595">
            <v>47530</v>
          </cell>
          <cell r="C595" t="str">
            <v>UN</v>
          </cell>
        </row>
        <row r="596">
          <cell r="A596">
            <v>47561</v>
          </cell>
          <cell r="C596" t="str">
            <v>UN</v>
          </cell>
        </row>
        <row r="597">
          <cell r="A597">
            <v>47566</v>
          </cell>
          <cell r="C597" t="str">
            <v>UN</v>
          </cell>
        </row>
        <row r="598">
          <cell r="A598">
            <v>47574</v>
          </cell>
          <cell r="C598" t="str">
            <v>UN</v>
          </cell>
        </row>
        <row r="599">
          <cell r="A599">
            <v>47633</v>
          </cell>
          <cell r="C599" t="str">
            <v>UN</v>
          </cell>
        </row>
        <row r="600">
          <cell r="A600">
            <v>47634</v>
          </cell>
          <cell r="C600" t="str">
            <v>UN</v>
          </cell>
        </row>
        <row r="601">
          <cell r="A601">
            <v>47795</v>
          </cell>
          <cell r="C601" t="str">
            <v>UN</v>
          </cell>
        </row>
        <row r="602">
          <cell r="A602">
            <v>47855</v>
          </cell>
          <cell r="C602" t="str">
            <v>UN</v>
          </cell>
        </row>
        <row r="603">
          <cell r="A603">
            <v>47862</v>
          </cell>
          <cell r="C603" t="str">
            <v>UN</v>
          </cell>
        </row>
        <row r="604">
          <cell r="A604">
            <v>48002</v>
          </cell>
          <cell r="C604" t="str">
            <v>UN</v>
          </cell>
        </row>
        <row r="605">
          <cell r="A605">
            <v>48004</v>
          </cell>
          <cell r="C605" t="str">
            <v>UN</v>
          </cell>
        </row>
        <row r="606">
          <cell r="A606">
            <v>48015</v>
          </cell>
          <cell r="C606" t="str">
            <v>UN</v>
          </cell>
        </row>
        <row r="607">
          <cell r="A607">
            <v>48020</v>
          </cell>
          <cell r="C607" t="str">
            <v>UN</v>
          </cell>
        </row>
        <row r="608">
          <cell r="A608">
            <v>48035</v>
          </cell>
          <cell r="C608" t="str">
            <v>UN</v>
          </cell>
        </row>
        <row r="609">
          <cell r="A609">
            <v>48036</v>
          </cell>
          <cell r="C609" t="str">
            <v>UN</v>
          </cell>
        </row>
        <row r="610">
          <cell r="A610">
            <v>48038</v>
          </cell>
          <cell r="C610" t="str">
            <v>UN</v>
          </cell>
        </row>
        <row r="611">
          <cell r="A611">
            <v>48041</v>
          </cell>
          <cell r="C611" t="str">
            <v>UN</v>
          </cell>
        </row>
        <row r="612">
          <cell r="A612">
            <v>48050</v>
          </cell>
          <cell r="C612" t="str">
            <v>UN</v>
          </cell>
        </row>
        <row r="613">
          <cell r="A613">
            <v>48051</v>
          </cell>
          <cell r="C613" t="str">
            <v>UN</v>
          </cell>
        </row>
        <row r="614">
          <cell r="A614">
            <v>48052</v>
          </cell>
          <cell r="C614" t="str">
            <v>UN</v>
          </cell>
        </row>
        <row r="615">
          <cell r="A615">
            <v>48053</v>
          </cell>
          <cell r="C615" t="str">
            <v>UN</v>
          </cell>
        </row>
        <row r="616">
          <cell r="A616">
            <v>48054</v>
          </cell>
          <cell r="C616" t="str">
            <v>UN</v>
          </cell>
        </row>
        <row r="617">
          <cell r="A617">
            <v>48055</v>
          </cell>
          <cell r="C617" t="str">
            <v>UN</v>
          </cell>
        </row>
        <row r="618">
          <cell r="A618">
            <v>48056</v>
          </cell>
          <cell r="C618" t="str">
            <v>UN</v>
          </cell>
        </row>
        <row r="619">
          <cell r="A619">
            <v>48057</v>
          </cell>
          <cell r="C619" t="str">
            <v>UN</v>
          </cell>
        </row>
        <row r="620">
          <cell r="A620">
            <v>48064</v>
          </cell>
          <cell r="C620" t="str">
            <v>UN</v>
          </cell>
        </row>
        <row r="621">
          <cell r="A621">
            <v>48067</v>
          </cell>
          <cell r="C621" t="str">
            <v>UN</v>
          </cell>
        </row>
        <row r="622">
          <cell r="A622">
            <v>48070</v>
          </cell>
          <cell r="C622" t="str">
            <v>UN</v>
          </cell>
        </row>
        <row r="623">
          <cell r="A623">
            <v>48085</v>
          </cell>
          <cell r="C623" t="str">
            <v>UN</v>
          </cell>
        </row>
        <row r="624">
          <cell r="A624">
            <v>48120</v>
          </cell>
          <cell r="C624" t="str">
            <v>UN</v>
          </cell>
        </row>
        <row r="625">
          <cell r="A625">
            <v>48145</v>
          </cell>
          <cell r="C625" t="str">
            <v>UN</v>
          </cell>
        </row>
        <row r="626">
          <cell r="A626">
            <v>48146</v>
          </cell>
          <cell r="C626" t="str">
            <v>UN</v>
          </cell>
        </row>
        <row r="627">
          <cell r="A627">
            <v>48149</v>
          </cell>
          <cell r="C627" t="str">
            <v>UN</v>
          </cell>
        </row>
        <row r="628">
          <cell r="A628">
            <v>48150</v>
          </cell>
          <cell r="C628" t="str">
            <v>M</v>
          </cell>
        </row>
        <row r="629">
          <cell r="A629">
            <v>48151</v>
          </cell>
          <cell r="C629" t="str">
            <v>M</v>
          </cell>
        </row>
        <row r="630">
          <cell r="A630">
            <v>48152</v>
          </cell>
          <cell r="C630" t="str">
            <v>M</v>
          </cell>
        </row>
        <row r="631">
          <cell r="A631">
            <v>48316</v>
          </cell>
          <cell r="C631" t="str">
            <v>UN</v>
          </cell>
        </row>
        <row r="632">
          <cell r="A632">
            <v>48340</v>
          </cell>
          <cell r="C632" t="str">
            <v>UN</v>
          </cell>
        </row>
        <row r="633">
          <cell r="A633">
            <v>48341</v>
          </cell>
          <cell r="C633" t="str">
            <v>UN</v>
          </cell>
        </row>
        <row r="634">
          <cell r="A634">
            <v>48342</v>
          </cell>
          <cell r="C634" t="str">
            <v>UN</v>
          </cell>
        </row>
        <row r="635">
          <cell r="A635">
            <v>48365</v>
          </cell>
          <cell r="C635" t="str">
            <v>UN</v>
          </cell>
        </row>
        <row r="636">
          <cell r="A636">
            <v>48390</v>
          </cell>
          <cell r="C636" t="str">
            <v>M</v>
          </cell>
        </row>
        <row r="637">
          <cell r="A637">
            <v>48444</v>
          </cell>
          <cell r="C637" t="str">
            <v>UN</v>
          </cell>
        </row>
        <row r="638">
          <cell r="A638">
            <v>48458</v>
          </cell>
          <cell r="C638" t="str">
            <v>UN</v>
          </cell>
        </row>
        <row r="639">
          <cell r="A639">
            <v>48474</v>
          </cell>
          <cell r="C639" t="str">
            <v>UN</v>
          </cell>
        </row>
        <row r="640">
          <cell r="A640">
            <v>48502</v>
          </cell>
          <cell r="C640" t="str">
            <v>UN</v>
          </cell>
        </row>
        <row r="641">
          <cell r="A641">
            <v>48503</v>
          </cell>
          <cell r="C641" t="str">
            <v>UN</v>
          </cell>
        </row>
        <row r="642">
          <cell r="A642">
            <v>48505</v>
          </cell>
          <cell r="C642" t="str">
            <v>UN</v>
          </cell>
        </row>
        <row r="643">
          <cell r="A643">
            <v>48506</v>
          </cell>
          <cell r="C643" t="str">
            <v>UN</v>
          </cell>
        </row>
        <row r="644">
          <cell r="A644">
            <v>48508</v>
          </cell>
          <cell r="C644" t="str">
            <v>UN</v>
          </cell>
        </row>
        <row r="645">
          <cell r="A645">
            <v>48510</v>
          </cell>
          <cell r="C645" t="str">
            <v>UN</v>
          </cell>
        </row>
        <row r="646">
          <cell r="A646">
            <v>48512</v>
          </cell>
          <cell r="C646" t="str">
            <v>UN</v>
          </cell>
        </row>
        <row r="647">
          <cell r="A647">
            <v>48516</v>
          </cell>
          <cell r="C647" t="str">
            <v>UN</v>
          </cell>
        </row>
        <row r="648">
          <cell r="A648">
            <v>48517</v>
          </cell>
          <cell r="C648" t="str">
            <v>UN</v>
          </cell>
        </row>
        <row r="649">
          <cell r="A649">
            <v>48519</v>
          </cell>
          <cell r="C649" t="str">
            <v>UN</v>
          </cell>
        </row>
        <row r="650">
          <cell r="A650">
            <v>48520</v>
          </cell>
          <cell r="C650" t="str">
            <v>UN</v>
          </cell>
        </row>
        <row r="651">
          <cell r="A651">
            <v>48522</v>
          </cell>
          <cell r="C651" t="str">
            <v>UN</v>
          </cell>
        </row>
        <row r="652">
          <cell r="A652">
            <v>48524</v>
          </cell>
          <cell r="C652" t="str">
            <v>UN</v>
          </cell>
        </row>
        <row r="653">
          <cell r="A653">
            <v>48525</v>
          </cell>
          <cell r="C653" t="str">
            <v>UN</v>
          </cell>
        </row>
        <row r="654">
          <cell r="A654">
            <v>48534</v>
          </cell>
          <cell r="C654" t="str">
            <v>UN</v>
          </cell>
        </row>
        <row r="655">
          <cell r="A655">
            <v>48538</v>
          </cell>
          <cell r="C655" t="str">
            <v>UN</v>
          </cell>
        </row>
        <row r="656">
          <cell r="A656">
            <v>48546</v>
          </cell>
          <cell r="C656" t="str">
            <v>UN</v>
          </cell>
        </row>
        <row r="657">
          <cell r="A657">
            <v>48553</v>
          </cell>
          <cell r="C657" t="str">
            <v>UN</v>
          </cell>
        </row>
        <row r="658">
          <cell r="A658">
            <v>48556</v>
          </cell>
          <cell r="C658" t="str">
            <v>UN</v>
          </cell>
        </row>
        <row r="659">
          <cell r="A659">
            <v>48589</v>
          </cell>
          <cell r="C659" t="str">
            <v>UN</v>
          </cell>
        </row>
        <row r="660">
          <cell r="A660">
            <v>48604</v>
          </cell>
          <cell r="C660" t="str">
            <v>UN</v>
          </cell>
        </row>
        <row r="661">
          <cell r="A661">
            <v>48605</v>
          </cell>
          <cell r="C661" t="str">
            <v>UN</v>
          </cell>
        </row>
        <row r="662">
          <cell r="A662">
            <v>48606</v>
          </cell>
          <cell r="C662" t="str">
            <v>UN</v>
          </cell>
        </row>
        <row r="663">
          <cell r="A663">
            <v>48607</v>
          </cell>
          <cell r="C663" t="str">
            <v>UN</v>
          </cell>
        </row>
        <row r="664">
          <cell r="A664">
            <v>48634</v>
          </cell>
          <cell r="C664" t="str">
            <v>M</v>
          </cell>
        </row>
        <row r="665">
          <cell r="A665">
            <v>48701</v>
          </cell>
          <cell r="C665" t="str">
            <v>M</v>
          </cell>
        </row>
        <row r="666">
          <cell r="A666">
            <v>48730</v>
          </cell>
          <cell r="C666" t="str">
            <v>UN</v>
          </cell>
        </row>
        <row r="667">
          <cell r="A667">
            <v>48744</v>
          </cell>
          <cell r="C667" t="str">
            <v>UN</v>
          </cell>
        </row>
        <row r="668">
          <cell r="A668">
            <v>48747</v>
          </cell>
          <cell r="C668" t="str">
            <v>UN</v>
          </cell>
        </row>
        <row r="669">
          <cell r="A669">
            <v>48763</v>
          </cell>
          <cell r="C669" t="str">
            <v>UN</v>
          </cell>
        </row>
        <row r="670">
          <cell r="A670">
            <v>48772</v>
          </cell>
          <cell r="C670" t="str">
            <v>UN</v>
          </cell>
        </row>
        <row r="671">
          <cell r="A671">
            <v>48782</v>
          </cell>
          <cell r="C671" t="str">
            <v>UN</v>
          </cell>
        </row>
        <row r="672">
          <cell r="A672">
            <v>48784</v>
          </cell>
          <cell r="C672" t="str">
            <v>UN</v>
          </cell>
        </row>
        <row r="673">
          <cell r="A673">
            <v>48790</v>
          </cell>
          <cell r="C673" t="str">
            <v>UN</v>
          </cell>
        </row>
        <row r="674">
          <cell r="A674">
            <v>48794</v>
          </cell>
          <cell r="C674" t="str">
            <v>UN</v>
          </cell>
        </row>
        <row r="675">
          <cell r="A675">
            <v>48860</v>
          </cell>
          <cell r="C675" t="str">
            <v>UN</v>
          </cell>
        </row>
        <row r="676">
          <cell r="A676">
            <v>48917</v>
          </cell>
          <cell r="C676" t="str">
            <v>M</v>
          </cell>
        </row>
        <row r="677">
          <cell r="A677">
            <v>48986</v>
          </cell>
          <cell r="C677" t="str">
            <v>M</v>
          </cell>
        </row>
        <row r="678">
          <cell r="A678">
            <v>48987</v>
          </cell>
          <cell r="C678" t="str">
            <v>UN</v>
          </cell>
        </row>
        <row r="679">
          <cell r="A679">
            <v>48988</v>
          </cell>
          <cell r="C679" t="str">
            <v>M</v>
          </cell>
        </row>
        <row r="680">
          <cell r="A680">
            <v>49002</v>
          </cell>
          <cell r="C680" t="str">
            <v>UN</v>
          </cell>
        </row>
        <row r="681">
          <cell r="A681">
            <v>49064</v>
          </cell>
          <cell r="C681" t="str">
            <v>UN</v>
          </cell>
        </row>
        <row r="682">
          <cell r="A682">
            <v>49072</v>
          </cell>
          <cell r="C682" t="str">
            <v>UN</v>
          </cell>
        </row>
        <row r="683">
          <cell r="A683">
            <v>49101</v>
          </cell>
          <cell r="C683" t="str">
            <v>UN</v>
          </cell>
        </row>
        <row r="684">
          <cell r="A684">
            <v>49104</v>
          </cell>
          <cell r="C684" t="str">
            <v>UN</v>
          </cell>
        </row>
        <row r="685">
          <cell r="A685">
            <v>49112</v>
          </cell>
          <cell r="C685" t="str">
            <v>UN</v>
          </cell>
        </row>
        <row r="686">
          <cell r="A686">
            <v>49123</v>
          </cell>
          <cell r="C686" t="str">
            <v>UN</v>
          </cell>
        </row>
        <row r="687">
          <cell r="A687">
            <v>49143</v>
          </cell>
          <cell r="C687" t="str">
            <v>UN</v>
          </cell>
        </row>
        <row r="688">
          <cell r="A688">
            <v>49165</v>
          </cell>
          <cell r="C688" t="str">
            <v>UN</v>
          </cell>
        </row>
        <row r="689">
          <cell r="A689">
            <v>49170</v>
          </cell>
          <cell r="C689" t="str">
            <v>UN</v>
          </cell>
        </row>
        <row r="690">
          <cell r="A690">
            <v>49227</v>
          </cell>
          <cell r="C690" t="str">
            <v>UN</v>
          </cell>
        </row>
        <row r="691">
          <cell r="A691">
            <v>49228</v>
          </cell>
          <cell r="C691" t="str">
            <v>UN</v>
          </cell>
        </row>
        <row r="692">
          <cell r="A692">
            <v>49241</v>
          </cell>
          <cell r="C692" t="str">
            <v>UN</v>
          </cell>
        </row>
        <row r="693">
          <cell r="A693">
            <v>49242</v>
          </cell>
          <cell r="C693" t="str">
            <v>UN</v>
          </cell>
        </row>
        <row r="694">
          <cell r="A694">
            <v>49243</v>
          </cell>
          <cell r="C694" t="str">
            <v>UN</v>
          </cell>
        </row>
        <row r="695">
          <cell r="A695">
            <v>49249</v>
          </cell>
          <cell r="C695" t="str">
            <v>UN</v>
          </cell>
        </row>
        <row r="696">
          <cell r="A696">
            <v>49274</v>
          </cell>
          <cell r="C696" t="str">
            <v>UN</v>
          </cell>
        </row>
        <row r="697">
          <cell r="A697">
            <v>49275</v>
          </cell>
          <cell r="C697" t="str">
            <v>UN</v>
          </cell>
        </row>
        <row r="698">
          <cell r="A698">
            <v>49289</v>
          </cell>
          <cell r="C698" t="str">
            <v>UN</v>
          </cell>
        </row>
        <row r="699">
          <cell r="A699">
            <v>49424</v>
          </cell>
          <cell r="C699" t="str">
            <v>UN</v>
          </cell>
        </row>
        <row r="700">
          <cell r="A700">
            <v>49428</v>
          </cell>
          <cell r="C700" t="str">
            <v>UN</v>
          </cell>
        </row>
        <row r="701">
          <cell r="A701">
            <v>49459</v>
          </cell>
          <cell r="C701" t="str">
            <v>UN</v>
          </cell>
        </row>
        <row r="702">
          <cell r="A702">
            <v>49463</v>
          </cell>
          <cell r="C702" t="str">
            <v>UN</v>
          </cell>
        </row>
        <row r="703">
          <cell r="A703">
            <v>49464</v>
          </cell>
          <cell r="C703" t="str">
            <v>UN</v>
          </cell>
        </row>
        <row r="704">
          <cell r="A704">
            <v>49488</v>
          </cell>
          <cell r="C704" t="str">
            <v>UN</v>
          </cell>
        </row>
        <row r="705">
          <cell r="A705">
            <v>49492</v>
          </cell>
          <cell r="C705" t="str">
            <v>UN</v>
          </cell>
        </row>
        <row r="706">
          <cell r="A706">
            <v>49493</v>
          </cell>
          <cell r="C706" t="str">
            <v>UN</v>
          </cell>
        </row>
        <row r="707">
          <cell r="A707">
            <v>49502</v>
          </cell>
          <cell r="C707" t="str">
            <v>UN</v>
          </cell>
        </row>
        <row r="708">
          <cell r="A708">
            <v>49503</v>
          </cell>
          <cell r="C708" t="str">
            <v>UN</v>
          </cell>
        </row>
        <row r="709">
          <cell r="A709">
            <v>49505</v>
          </cell>
          <cell r="C709" t="str">
            <v>UN</v>
          </cell>
        </row>
        <row r="710">
          <cell r="A710">
            <v>49507</v>
          </cell>
          <cell r="C710" t="str">
            <v>UN</v>
          </cell>
        </row>
        <row r="711">
          <cell r="A711">
            <v>49510</v>
          </cell>
          <cell r="C711" t="str">
            <v>UN</v>
          </cell>
        </row>
        <row r="712">
          <cell r="A712">
            <v>49512</v>
          </cell>
          <cell r="C712" t="str">
            <v>UN</v>
          </cell>
        </row>
        <row r="713">
          <cell r="A713">
            <v>49514</v>
          </cell>
          <cell r="C713" t="str">
            <v>UN</v>
          </cell>
        </row>
        <row r="714">
          <cell r="A714">
            <v>49521</v>
          </cell>
          <cell r="C714" t="str">
            <v>UN</v>
          </cell>
        </row>
        <row r="715">
          <cell r="A715">
            <v>49524</v>
          </cell>
          <cell r="C715" t="str">
            <v>M</v>
          </cell>
        </row>
        <row r="716">
          <cell r="A716">
            <v>49537</v>
          </cell>
          <cell r="C716" t="str">
            <v>UN</v>
          </cell>
        </row>
        <row r="717">
          <cell r="A717">
            <v>49566</v>
          </cell>
          <cell r="C717" t="str">
            <v>UN</v>
          </cell>
        </row>
        <row r="718">
          <cell r="A718">
            <v>49567</v>
          </cell>
          <cell r="C718" t="str">
            <v>UN</v>
          </cell>
        </row>
        <row r="719">
          <cell r="A719">
            <v>49568</v>
          </cell>
          <cell r="C719" t="str">
            <v>UN</v>
          </cell>
        </row>
        <row r="720">
          <cell r="A720">
            <v>49570</v>
          </cell>
          <cell r="C720" t="str">
            <v>UN</v>
          </cell>
        </row>
        <row r="721">
          <cell r="A721">
            <v>49582</v>
          </cell>
          <cell r="C721" t="str">
            <v>UN</v>
          </cell>
        </row>
        <row r="722">
          <cell r="A722">
            <v>49606</v>
          </cell>
          <cell r="C722" t="str">
            <v>M</v>
          </cell>
        </row>
        <row r="723">
          <cell r="A723">
            <v>49626</v>
          </cell>
          <cell r="C723" t="str">
            <v>UN</v>
          </cell>
        </row>
        <row r="724">
          <cell r="A724">
            <v>49633</v>
          </cell>
          <cell r="C724" t="str">
            <v>UN</v>
          </cell>
        </row>
        <row r="725">
          <cell r="A725">
            <v>49645</v>
          </cell>
          <cell r="C725" t="str">
            <v>UN</v>
          </cell>
        </row>
        <row r="726">
          <cell r="A726">
            <v>49654</v>
          </cell>
          <cell r="C726" t="str">
            <v>UN</v>
          </cell>
        </row>
        <row r="727">
          <cell r="A727">
            <v>49666</v>
          </cell>
          <cell r="C727" t="str">
            <v>M</v>
          </cell>
        </row>
        <row r="728">
          <cell r="A728">
            <v>49681</v>
          </cell>
          <cell r="C728" t="str">
            <v>UN</v>
          </cell>
        </row>
        <row r="729">
          <cell r="A729">
            <v>49686</v>
          </cell>
          <cell r="C729" t="str">
            <v>UN</v>
          </cell>
        </row>
        <row r="730">
          <cell r="A730">
            <v>49694</v>
          </cell>
          <cell r="C730" t="str">
            <v>UN</v>
          </cell>
        </row>
        <row r="731">
          <cell r="A731">
            <v>49695</v>
          </cell>
          <cell r="C731" t="str">
            <v>UN</v>
          </cell>
        </row>
        <row r="732">
          <cell r="A732">
            <v>49696</v>
          </cell>
          <cell r="C732" t="str">
            <v>UN</v>
          </cell>
        </row>
        <row r="733">
          <cell r="A733">
            <v>49709</v>
          </cell>
          <cell r="C733" t="str">
            <v>UN</v>
          </cell>
        </row>
        <row r="734">
          <cell r="A734">
            <v>49729</v>
          </cell>
          <cell r="C734" t="str">
            <v>M</v>
          </cell>
        </row>
        <row r="735">
          <cell r="A735">
            <v>49772</v>
          </cell>
          <cell r="C735" t="str">
            <v>UN</v>
          </cell>
        </row>
        <row r="736">
          <cell r="A736">
            <v>49774</v>
          </cell>
          <cell r="C736" t="str">
            <v>UN</v>
          </cell>
        </row>
        <row r="737">
          <cell r="A737">
            <v>49791</v>
          </cell>
          <cell r="C737" t="str">
            <v>UN</v>
          </cell>
        </row>
        <row r="738">
          <cell r="A738">
            <v>49803</v>
          </cell>
          <cell r="C738" t="str">
            <v>UN</v>
          </cell>
        </row>
        <row r="739">
          <cell r="A739">
            <v>49804</v>
          </cell>
          <cell r="C739" t="str">
            <v>UN</v>
          </cell>
        </row>
        <row r="740">
          <cell r="A740">
            <v>49805</v>
          </cell>
          <cell r="C740" t="str">
            <v>UN</v>
          </cell>
        </row>
        <row r="741">
          <cell r="A741">
            <v>49806</v>
          </cell>
          <cell r="C741" t="str">
            <v>UN</v>
          </cell>
        </row>
        <row r="742">
          <cell r="A742">
            <v>49807</v>
          </cell>
          <cell r="C742" t="str">
            <v>UN</v>
          </cell>
        </row>
        <row r="743">
          <cell r="A743">
            <v>49809</v>
          </cell>
          <cell r="C743" t="str">
            <v>UN</v>
          </cell>
        </row>
        <row r="744">
          <cell r="A744">
            <v>49811</v>
          </cell>
          <cell r="C744" t="str">
            <v>UN</v>
          </cell>
        </row>
        <row r="745">
          <cell r="A745">
            <v>49812</v>
          </cell>
          <cell r="C745" t="str">
            <v>UN</v>
          </cell>
        </row>
        <row r="746">
          <cell r="A746">
            <v>49818</v>
          </cell>
          <cell r="C746" t="str">
            <v>UN</v>
          </cell>
        </row>
        <row r="747">
          <cell r="A747">
            <v>49860</v>
          </cell>
          <cell r="C747" t="str">
            <v>UN</v>
          </cell>
        </row>
        <row r="748">
          <cell r="A748">
            <v>49861</v>
          </cell>
          <cell r="C748" t="str">
            <v>UN</v>
          </cell>
        </row>
        <row r="749">
          <cell r="A749">
            <v>49897</v>
          </cell>
          <cell r="C749" t="str">
            <v>UN</v>
          </cell>
        </row>
        <row r="750">
          <cell r="A750">
            <v>49905</v>
          </cell>
          <cell r="C750" t="str">
            <v>UN</v>
          </cell>
        </row>
        <row r="751">
          <cell r="A751">
            <v>49959</v>
          </cell>
          <cell r="C751" t="str">
            <v>UN</v>
          </cell>
        </row>
        <row r="752">
          <cell r="A752">
            <v>50128</v>
          </cell>
          <cell r="C752" t="str">
            <v>UN</v>
          </cell>
        </row>
        <row r="753">
          <cell r="A753">
            <v>50163</v>
          </cell>
          <cell r="C753" t="str">
            <v>UN</v>
          </cell>
        </row>
        <row r="754">
          <cell r="A754">
            <v>50164</v>
          </cell>
          <cell r="C754" t="str">
            <v>UN</v>
          </cell>
        </row>
        <row r="755">
          <cell r="A755">
            <v>51008</v>
          </cell>
          <cell r="C755" t="str">
            <v>UN</v>
          </cell>
        </row>
        <row r="756">
          <cell r="A756">
            <v>51015</v>
          </cell>
          <cell r="C756" t="str">
            <v>UN</v>
          </cell>
        </row>
        <row r="757">
          <cell r="A757">
            <v>51016</v>
          </cell>
          <cell r="C757" t="str">
            <v>UN</v>
          </cell>
        </row>
        <row r="758">
          <cell r="A758">
            <v>54003</v>
          </cell>
          <cell r="C758" t="str">
            <v>UN</v>
          </cell>
        </row>
        <row r="759">
          <cell r="A759">
            <v>54010</v>
          </cell>
          <cell r="C759" t="str">
            <v>UN</v>
          </cell>
        </row>
        <row r="760">
          <cell r="A760">
            <v>60101</v>
          </cell>
          <cell r="C760" t="str">
            <v>M</v>
          </cell>
        </row>
        <row r="761">
          <cell r="A761">
            <v>60104</v>
          </cell>
          <cell r="C761" t="str">
            <v>M</v>
          </cell>
        </row>
        <row r="762">
          <cell r="A762">
            <v>60241</v>
          </cell>
          <cell r="C762" t="str">
            <v>UN</v>
          </cell>
        </row>
        <row r="763">
          <cell r="A763">
            <v>60242</v>
          </cell>
          <cell r="C763" t="str">
            <v>UN</v>
          </cell>
        </row>
        <row r="764">
          <cell r="A764">
            <v>60243</v>
          </cell>
          <cell r="C764" t="str">
            <v>UN</v>
          </cell>
        </row>
        <row r="765">
          <cell r="A765">
            <v>60406</v>
          </cell>
          <cell r="C765" t="str">
            <v>UN</v>
          </cell>
        </row>
        <row r="766">
          <cell r="A766">
            <v>60443</v>
          </cell>
          <cell r="C766" t="str">
            <v>UN</v>
          </cell>
        </row>
        <row r="767">
          <cell r="A767">
            <v>60501</v>
          </cell>
          <cell r="C767" t="str">
            <v>M</v>
          </cell>
        </row>
        <row r="768">
          <cell r="A768">
            <v>60502</v>
          </cell>
          <cell r="C768" t="str">
            <v>M</v>
          </cell>
        </row>
        <row r="769">
          <cell r="A769">
            <v>60503</v>
          </cell>
          <cell r="C769" t="str">
            <v>M</v>
          </cell>
        </row>
        <row r="770">
          <cell r="A770">
            <v>60504</v>
          </cell>
          <cell r="C770" t="str">
            <v>M</v>
          </cell>
        </row>
        <row r="771">
          <cell r="A771">
            <v>60505</v>
          </cell>
          <cell r="C771" t="str">
            <v>M</v>
          </cell>
        </row>
        <row r="772">
          <cell r="A772">
            <v>60506</v>
          </cell>
          <cell r="C772" t="str">
            <v>M</v>
          </cell>
        </row>
        <row r="773">
          <cell r="A773">
            <v>60507</v>
          </cell>
          <cell r="C773" t="str">
            <v>M</v>
          </cell>
        </row>
        <row r="774">
          <cell r="A774">
            <v>60508</v>
          </cell>
          <cell r="C774" t="str">
            <v>M</v>
          </cell>
        </row>
        <row r="775">
          <cell r="A775">
            <v>60509</v>
          </cell>
          <cell r="C775" t="str">
            <v>M</v>
          </cell>
        </row>
        <row r="776">
          <cell r="A776">
            <v>61004</v>
          </cell>
          <cell r="C776" t="str">
            <v>M</v>
          </cell>
        </row>
        <row r="777">
          <cell r="A777">
            <v>62101</v>
          </cell>
          <cell r="C777" t="str">
            <v>UN</v>
          </cell>
        </row>
        <row r="778">
          <cell r="A778">
            <v>62102</v>
          </cell>
          <cell r="C778" t="str">
            <v>UN</v>
          </cell>
        </row>
        <row r="779">
          <cell r="A779">
            <v>62103</v>
          </cell>
          <cell r="C779" t="str">
            <v>UN</v>
          </cell>
        </row>
        <row r="780">
          <cell r="A780">
            <v>62104</v>
          </cell>
          <cell r="C780" t="str">
            <v>UN</v>
          </cell>
        </row>
        <row r="781">
          <cell r="A781">
            <v>62105</v>
          </cell>
          <cell r="C781" t="str">
            <v>UN</v>
          </cell>
        </row>
        <row r="782">
          <cell r="A782">
            <v>62106</v>
          </cell>
          <cell r="C782" t="str">
            <v>UN</v>
          </cell>
        </row>
        <row r="783">
          <cell r="A783">
            <v>62107</v>
          </cell>
          <cell r="C783" t="str">
            <v>UN</v>
          </cell>
        </row>
        <row r="784">
          <cell r="A784">
            <v>62111</v>
          </cell>
          <cell r="C784" t="str">
            <v>UN</v>
          </cell>
        </row>
        <row r="785">
          <cell r="A785">
            <v>62112</v>
          </cell>
          <cell r="C785" t="str">
            <v>UN</v>
          </cell>
        </row>
        <row r="786">
          <cell r="A786">
            <v>62116</v>
          </cell>
          <cell r="C786" t="str">
            <v>UN</v>
          </cell>
        </row>
        <row r="787">
          <cell r="A787">
            <v>62122</v>
          </cell>
          <cell r="C787" t="str">
            <v>UN</v>
          </cell>
        </row>
        <row r="788">
          <cell r="A788">
            <v>62129</v>
          </cell>
          <cell r="C788" t="str">
            <v>UN</v>
          </cell>
        </row>
        <row r="789">
          <cell r="A789">
            <v>62187</v>
          </cell>
          <cell r="C789" t="str">
            <v>UN</v>
          </cell>
        </row>
        <row r="790">
          <cell r="A790">
            <v>62319</v>
          </cell>
          <cell r="C790" t="str">
            <v>UN</v>
          </cell>
        </row>
        <row r="791">
          <cell r="A791">
            <v>62321</v>
          </cell>
          <cell r="C791" t="str">
            <v>UN</v>
          </cell>
        </row>
        <row r="792">
          <cell r="A792">
            <v>62324</v>
          </cell>
          <cell r="C792" t="str">
            <v>UN</v>
          </cell>
        </row>
        <row r="793">
          <cell r="A793">
            <v>62375</v>
          </cell>
          <cell r="C793" t="str">
            <v>M</v>
          </cell>
        </row>
        <row r="794">
          <cell r="A794">
            <v>62419</v>
          </cell>
          <cell r="C794" t="str">
            <v>M</v>
          </cell>
        </row>
        <row r="795">
          <cell r="A795">
            <v>62420</v>
          </cell>
          <cell r="C795" t="str">
            <v>UN</v>
          </cell>
        </row>
        <row r="796">
          <cell r="A796">
            <v>62423</v>
          </cell>
          <cell r="C796" t="str">
            <v>UN</v>
          </cell>
        </row>
        <row r="797">
          <cell r="A797">
            <v>62430</v>
          </cell>
          <cell r="C797" t="str">
            <v>UN</v>
          </cell>
        </row>
        <row r="798">
          <cell r="A798">
            <v>62440</v>
          </cell>
          <cell r="C798" t="str">
            <v>UN</v>
          </cell>
        </row>
        <row r="799">
          <cell r="A799">
            <v>62472</v>
          </cell>
          <cell r="C799" t="str">
            <v>UN</v>
          </cell>
        </row>
        <row r="800">
          <cell r="A800">
            <v>62482</v>
          </cell>
          <cell r="C800" t="str">
            <v>UN</v>
          </cell>
        </row>
        <row r="801">
          <cell r="A801">
            <v>62501</v>
          </cell>
          <cell r="C801" t="str">
            <v>M</v>
          </cell>
        </row>
        <row r="802">
          <cell r="A802">
            <v>62502</v>
          </cell>
          <cell r="C802" t="str">
            <v>M</v>
          </cell>
        </row>
        <row r="803">
          <cell r="A803">
            <v>62503</v>
          </cell>
          <cell r="C803" t="str">
            <v>M</v>
          </cell>
        </row>
        <row r="804">
          <cell r="A804">
            <v>62504</v>
          </cell>
          <cell r="C804" t="str">
            <v>M</v>
          </cell>
        </row>
        <row r="805">
          <cell r="A805">
            <v>62505</v>
          </cell>
          <cell r="C805" t="str">
            <v>M</v>
          </cell>
        </row>
        <row r="806">
          <cell r="A806">
            <v>62506</v>
          </cell>
          <cell r="C806" t="str">
            <v>M</v>
          </cell>
        </row>
        <row r="807">
          <cell r="A807">
            <v>62507</v>
          </cell>
          <cell r="C807" t="str">
            <v>M</v>
          </cell>
        </row>
        <row r="808">
          <cell r="A808">
            <v>62508</v>
          </cell>
          <cell r="C808" t="str">
            <v>M</v>
          </cell>
        </row>
        <row r="809">
          <cell r="A809">
            <v>62511</v>
          </cell>
          <cell r="C809" t="str">
            <v>UN</v>
          </cell>
        </row>
        <row r="810">
          <cell r="A810">
            <v>62512</v>
          </cell>
          <cell r="C810" t="str">
            <v>UN</v>
          </cell>
        </row>
        <row r="811">
          <cell r="A811">
            <v>62514</v>
          </cell>
          <cell r="C811" t="str">
            <v>UN</v>
          </cell>
        </row>
        <row r="812">
          <cell r="A812">
            <v>62520</v>
          </cell>
          <cell r="C812" t="str">
            <v>UN</v>
          </cell>
        </row>
        <row r="813">
          <cell r="A813">
            <v>62521</v>
          </cell>
          <cell r="C813" t="str">
            <v>UN</v>
          </cell>
        </row>
        <row r="814">
          <cell r="A814">
            <v>62530</v>
          </cell>
          <cell r="C814" t="str">
            <v>M</v>
          </cell>
        </row>
        <row r="815">
          <cell r="A815">
            <v>62531</v>
          </cell>
          <cell r="C815" t="str">
            <v>M</v>
          </cell>
        </row>
        <row r="816">
          <cell r="A816">
            <v>62532</v>
          </cell>
          <cell r="C816" t="str">
            <v>M</v>
          </cell>
        </row>
        <row r="817">
          <cell r="A817">
            <v>62533</v>
          </cell>
          <cell r="C817" t="str">
            <v>M</v>
          </cell>
        </row>
        <row r="818">
          <cell r="A818">
            <v>62534</v>
          </cell>
          <cell r="C818" t="str">
            <v>M</v>
          </cell>
        </row>
        <row r="819">
          <cell r="A819">
            <v>62535</v>
          </cell>
          <cell r="C819" t="str">
            <v>M</v>
          </cell>
        </row>
        <row r="820">
          <cell r="A820">
            <v>62536</v>
          </cell>
          <cell r="C820" t="str">
            <v>UN</v>
          </cell>
        </row>
        <row r="821">
          <cell r="A821">
            <v>62540</v>
          </cell>
          <cell r="C821" t="str">
            <v>UN</v>
          </cell>
        </row>
        <row r="822">
          <cell r="A822">
            <v>62542</v>
          </cell>
          <cell r="C822" t="str">
            <v>UN</v>
          </cell>
        </row>
        <row r="823">
          <cell r="A823">
            <v>62543</v>
          </cell>
          <cell r="C823" t="str">
            <v>UN</v>
          </cell>
        </row>
        <row r="824">
          <cell r="A824">
            <v>62544</v>
          </cell>
          <cell r="C824" t="str">
            <v>UN</v>
          </cell>
        </row>
        <row r="825">
          <cell r="A825">
            <v>62547</v>
          </cell>
          <cell r="C825" t="str">
            <v>UN</v>
          </cell>
        </row>
        <row r="826">
          <cell r="A826">
            <v>62549</v>
          </cell>
          <cell r="C826" t="str">
            <v>UN</v>
          </cell>
        </row>
        <row r="827">
          <cell r="A827">
            <v>62570</v>
          </cell>
          <cell r="C827" t="str">
            <v>UN</v>
          </cell>
        </row>
        <row r="828">
          <cell r="A828">
            <v>62577</v>
          </cell>
          <cell r="C828" t="str">
            <v>UN</v>
          </cell>
        </row>
        <row r="829">
          <cell r="A829">
            <v>62588</v>
          </cell>
          <cell r="C829" t="str">
            <v>UN</v>
          </cell>
        </row>
        <row r="830">
          <cell r="A830">
            <v>62594</v>
          </cell>
          <cell r="C830" t="str">
            <v>UN</v>
          </cell>
        </row>
        <row r="831">
          <cell r="A831">
            <v>62674</v>
          </cell>
          <cell r="C831" t="str">
            <v>UN</v>
          </cell>
        </row>
        <row r="832">
          <cell r="A832">
            <v>62702</v>
          </cell>
          <cell r="C832" t="str">
            <v>M</v>
          </cell>
        </row>
        <row r="833">
          <cell r="A833">
            <v>62703</v>
          </cell>
          <cell r="C833" t="str">
            <v>M</v>
          </cell>
        </row>
        <row r="834">
          <cell r="A834">
            <v>62813</v>
          </cell>
          <cell r="C834" t="str">
            <v>UN</v>
          </cell>
        </row>
        <row r="835">
          <cell r="A835">
            <v>62814</v>
          </cell>
          <cell r="C835" t="str">
            <v>UN</v>
          </cell>
        </row>
        <row r="836">
          <cell r="A836">
            <v>62890</v>
          </cell>
          <cell r="C836" t="str">
            <v>UN</v>
          </cell>
        </row>
        <row r="837">
          <cell r="A837">
            <v>63480</v>
          </cell>
          <cell r="C837" t="str">
            <v>UN</v>
          </cell>
        </row>
        <row r="838">
          <cell r="A838">
            <v>63501</v>
          </cell>
          <cell r="C838" t="str">
            <v>UN</v>
          </cell>
        </row>
        <row r="839">
          <cell r="A839">
            <v>63502</v>
          </cell>
          <cell r="C839" t="str">
            <v>UN</v>
          </cell>
        </row>
        <row r="840">
          <cell r="A840">
            <v>63503</v>
          </cell>
          <cell r="C840" t="str">
            <v>UN</v>
          </cell>
        </row>
        <row r="841">
          <cell r="A841">
            <v>63504</v>
          </cell>
          <cell r="C841" t="str">
            <v>UN</v>
          </cell>
        </row>
        <row r="842">
          <cell r="A842">
            <v>63505</v>
          </cell>
          <cell r="C842" t="str">
            <v>UN</v>
          </cell>
        </row>
        <row r="843">
          <cell r="A843">
            <v>63506</v>
          </cell>
          <cell r="C843" t="str">
            <v>UN</v>
          </cell>
        </row>
        <row r="844">
          <cell r="A844">
            <v>63507</v>
          </cell>
          <cell r="C844" t="str">
            <v>UN</v>
          </cell>
        </row>
        <row r="845">
          <cell r="A845">
            <v>63508</v>
          </cell>
          <cell r="C845" t="str">
            <v>UN</v>
          </cell>
        </row>
        <row r="846">
          <cell r="A846">
            <v>63515</v>
          </cell>
          <cell r="C846" t="str">
            <v>UN</v>
          </cell>
        </row>
        <row r="847">
          <cell r="A847">
            <v>63516</v>
          </cell>
          <cell r="C847" t="str">
            <v>UN</v>
          </cell>
        </row>
        <row r="848">
          <cell r="A848">
            <v>63517</v>
          </cell>
          <cell r="C848" t="str">
            <v>UN</v>
          </cell>
        </row>
        <row r="849">
          <cell r="A849">
            <v>63518</v>
          </cell>
          <cell r="C849" t="str">
            <v>UN</v>
          </cell>
        </row>
        <row r="850">
          <cell r="A850">
            <v>63520</v>
          </cell>
          <cell r="C850" t="str">
            <v>UN</v>
          </cell>
        </row>
        <row r="851">
          <cell r="A851">
            <v>63521</v>
          </cell>
          <cell r="C851" t="str">
            <v>UN</v>
          </cell>
        </row>
        <row r="852">
          <cell r="A852">
            <v>63523</v>
          </cell>
          <cell r="C852" t="str">
            <v>UN</v>
          </cell>
        </row>
        <row r="853">
          <cell r="A853">
            <v>63530</v>
          </cell>
          <cell r="C853" t="str">
            <v>UN</v>
          </cell>
        </row>
        <row r="854">
          <cell r="A854">
            <v>63533</v>
          </cell>
          <cell r="C854" t="str">
            <v>UN</v>
          </cell>
        </row>
        <row r="855">
          <cell r="A855">
            <v>63536</v>
          </cell>
          <cell r="C855" t="str">
            <v>UN</v>
          </cell>
        </row>
        <row r="856">
          <cell r="A856">
            <v>64001</v>
          </cell>
          <cell r="C856" t="str">
            <v>UN</v>
          </cell>
        </row>
        <row r="857">
          <cell r="A857">
            <v>64002</v>
          </cell>
          <cell r="C857" t="str">
            <v>UN</v>
          </cell>
        </row>
        <row r="858">
          <cell r="A858">
            <v>64003</v>
          </cell>
          <cell r="C858" t="str">
            <v>UN</v>
          </cell>
        </row>
        <row r="859">
          <cell r="A859">
            <v>64004</v>
          </cell>
          <cell r="C859" t="str">
            <v>UN</v>
          </cell>
        </row>
        <row r="860">
          <cell r="A860">
            <v>64005</v>
          </cell>
          <cell r="C860" t="str">
            <v>UN</v>
          </cell>
        </row>
        <row r="861">
          <cell r="A861">
            <v>64006</v>
          </cell>
          <cell r="C861" t="str">
            <v>UN</v>
          </cell>
        </row>
        <row r="862">
          <cell r="A862">
            <v>64010</v>
          </cell>
          <cell r="C862" t="str">
            <v>UN</v>
          </cell>
        </row>
        <row r="863">
          <cell r="A863">
            <v>64011</v>
          </cell>
          <cell r="C863" t="str">
            <v>UN</v>
          </cell>
        </row>
        <row r="864">
          <cell r="A864">
            <v>64015</v>
          </cell>
          <cell r="C864" t="str">
            <v>UN</v>
          </cell>
        </row>
        <row r="865">
          <cell r="A865">
            <v>64016</v>
          </cell>
          <cell r="C865" t="str">
            <v>UN</v>
          </cell>
        </row>
        <row r="866">
          <cell r="A866">
            <v>64017</v>
          </cell>
          <cell r="C866" t="str">
            <v>UN</v>
          </cell>
        </row>
        <row r="867">
          <cell r="A867">
            <v>64018</v>
          </cell>
          <cell r="C867" t="str">
            <v>UN</v>
          </cell>
        </row>
        <row r="868">
          <cell r="A868">
            <v>64019</v>
          </cell>
          <cell r="C868" t="str">
            <v>UN</v>
          </cell>
        </row>
        <row r="869">
          <cell r="A869">
            <v>64020</v>
          </cell>
          <cell r="C869" t="str">
            <v>UN</v>
          </cell>
        </row>
        <row r="870">
          <cell r="A870">
            <v>64021</v>
          </cell>
          <cell r="C870" t="str">
            <v>UN</v>
          </cell>
        </row>
        <row r="871">
          <cell r="A871">
            <v>64022</v>
          </cell>
          <cell r="C871" t="str">
            <v>UN</v>
          </cell>
        </row>
        <row r="872">
          <cell r="A872">
            <v>64034</v>
          </cell>
          <cell r="C872" t="str">
            <v>UN</v>
          </cell>
        </row>
        <row r="873">
          <cell r="A873">
            <v>64035</v>
          </cell>
          <cell r="C873" t="str">
            <v>UN</v>
          </cell>
        </row>
        <row r="874">
          <cell r="A874">
            <v>64040</v>
          </cell>
          <cell r="C874" t="str">
            <v>UN</v>
          </cell>
        </row>
        <row r="875">
          <cell r="A875">
            <v>64041</v>
          </cell>
          <cell r="C875" t="str">
            <v>UN</v>
          </cell>
        </row>
        <row r="876">
          <cell r="A876">
            <v>64042</v>
          </cell>
          <cell r="C876" t="str">
            <v>UN</v>
          </cell>
        </row>
        <row r="877">
          <cell r="A877">
            <v>64043</v>
          </cell>
          <cell r="C877" t="str">
            <v>UN</v>
          </cell>
        </row>
        <row r="878">
          <cell r="A878">
            <v>64044</v>
          </cell>
          <cell r="C878" t="str">
            <v>UN</v>
          </cell>
        </row>
        <row r="879">
          <cell r="A879">
            <v>64045</v>
          </cell>
          <cell r="C879" t="str">
            <v>UN</v>
          </cell>
        </row>
        <row r="880">
          <cell r="A880">
            <v>64066</v>
          </cell>
          <cell r="C880" t="str">
            <v>UN</v>
          </cell>
        </row>
        <row r="881">
          <cell r="A881">
            <v>64077</v>
          </cell>
          <cell r="C881" t="str">
            <v>UN</v>
          </cell>
        </row>
        <row r="882">
          <cell r="A882">
            <v>64094</v>
          </cell>
          <cell r="C882" t="str">
            <v>UN</v>
          </cell>
        </row>
        <row r="883">
          <cell r="A883">
            <v>64097</v>
          </cell>
          <cell r="C883" t="str">
            <v>UN</v>
          </cell>
        </row>
        <row r="884">
          <cell r="A884">
            <v>64149</v>
          </cell>
          <cell r="C884" t="str">
            <v>UN</v>
          </cell>
        </row>
        <row r="885">
          <cell r="A885">
            <v>64503</v>
          </cell>
          <cell r="C885" t="str">
            <v>UN</v>
          </cell>
        </row>
        <row r="886">
          <cell r="A886">
            <v>64504</v>
          </cell>
          <cell r="C886" t="str">
            <v>UN</v>
          </cell>
        </row>
        <row r="887">
          <cell r="A887">
            <v>64506</v>
          </cell>
          <cell r="C887" t="str">
            <v>UN</v>
          </cell>
        </row>
        <row r="888">
          <cell r="A888">
            <v>64507</v>
          </cell>
          <cell r="C888" t="str">
            <v>UN</v>
          </cell>
        </row>
        <row r="889">
          <cell r="A889">
            <v>64511</v>
          </cell>
          <cell r="C889" t="str">
            <v>UN</v>
          </cell>
        </row>
        <row r="890">
          <cell r="A890">
            <v>64515</v>
          </cell>
          <cell r="C890" t="str">
            <v>UN</v>
          </cell>
        </row>
        <row r="891">
          <cell r="A891">
            <v>64519</v>
          </cell>
          <cell r="C891" t="str">
            <v>UN</v>
          </cell>
        </row>
        <row r="892">
          <cell r="A892">
            <v>64527</v>
          </cell>
          <cell r="C892" t="str">
            <v>UN</v>
          </cell>
        </row>
        <row r="893">
          <cell r="A893">
            <v>64701</v>
          </cell>
          <cell r="C893" t="str">
            <v>M</v>
          </cell>
        </row>
        <row r="894">
          <cell r="A894">
            <v>64702</v>
          </cell>
          <cell r="C894" t="str">
            <v>UN</v>
          </cell>
        </row>
        <row r="895">
          <cell r="A895">
            <v>64703</v>
          </cell>
          <cell r="C895" t="str">
            <v>UN</v>
          </cell>
        </row>
        <row r="896">
          <cell r="A896">
            <v>64704</v>
          </cell>
          <cell r="C896" t="str">
            <v>UN</v>
          </cell>
        </row>
        <row r="897">
          <cell r="A897">
            <v>64706</v>
          </cell>
          <cell r="C897" t="str">
            <v>UN</v>
          </cell>
        </row>
        <row r="898">
          <cell r="A898">
            <v>64707</v>
          </cell>
          <cell r="C898" t="str">
            <v>UN</v>
          </cell>
        </row>
        <row r="899">
          <cell r="A899">
            <v>64709</v>
          </cell>
          <cell r="C899" t="str">
            <v>UN</v>
          </cell>
        </row>
        <row r="900">
          <cell r="A900">
            <v>65002</v>
          </cell>
          <cell r="C900" t="str">
            <v>UN</v>
          </cell>
        </row>
        <row r="901">
          <cell r="A901">
            <v>65004</v>
          </cell>
          <cell r="C901" t="str">
            <v>UN</v>
          </cell>
        </row>
        <row r="902">
          <cell r="A902">
            <v>65005</v>
          </cell>
          <cell r="C902" t="str">
            <v>UN</v>
          </cell>
        </row>
        <row r="903">
          <cell r="A903">
            <v>65023</v>
          </cell>
          <cell r="C903" t="str">
            <v>UN</v>
          </cell>
        </row>
        <row r="904">
          <cell r="A904">
            <v>65024</v>
          </cell>
          <cell r="C904" t="str">
            <v>UN</v>
          </cell>
        </row>
        <row r="905">
          <cell r="A905">
            <v>65031</v>
          </cell>
          <cell r="C905" t="str">
            <v>UN</v>
          </cell>
        </row>
        <row r="906">
          <cell r="A906">
            <v>65032</v>
          </cell>
          <cell r="C906" t="str">
            <v>UN</v>
          </cell>
        </row>
        <row r="907">
          <cell r="A907">
            <v>65033</v>
          </cell>
          <cell r="C907" t="str">
            <v>UN</v>
          </cell>
        </row>
        <row r="908">
          <cell r="A908">
            <v>65076</v>
          </cell>
          <cell r="C908" t="str">
            <v>UN</v>
          </cell>
        </row>
        <row r="909">
          <cell r="A909">
            <v>65204</v>
          </cell>
          <cell r="C909" t="str">
            <v>UN</v>
          </cell>
        </row>
        <row r="910">
          <cell r="A910">
            <v>65256</v>
          </cell>
          <cell r="C910" t="str">
            <v>UN</v>
          </cell>
        </row>
        <row r="911">
          <cell r="A911">
            <v>65257</v>
          </cell>
          <cell r="C911" t="str">
            <v>UN</v>
          </cell>
        </row>
        <row r="912">
          <cell r="A912">
            <v>65502</v>
          </cell>
          <cell r="C912" t="str">
            <v>UN</v>
          </cell>
        </row>
        <row r="913">
          <cell r="A913">
            <v>65503</v>
          </cell>
          <cell r="C913" t="str">
            <v>UN</v>
          </cell>
        </row>
        <row r="914">
          <cell r="A914">
            <v>65507</v>
          </cell>
          <cell r="C914" t="str">
            <v>UN</v>
          </cell>
        </row>
        <row r="915">
          <cell r="A915">
            <v>65508</v>
          </cell>
          <cell r="C915" t="str">
            <v>UN</v>
          </cell>
        </row>
        <row r="916">
          <cell r="A916">
            <v>65509</v>
          </cell>
          <cell r="C916" t="str">
            <v>UN</v>
          </cell>
        </row>
        <row r="917">
          <cell r="A917">
            <v>65510</v>
          </cell>
          <cell r="C917" t="str">
            <v>M</v>
          </cell>
        </row>
        <row r="918">
          <cell r="A918">
            <v>65511</v>
          </cell>
          <cell r="C918" t="str">
            <v>UN</v>
          </cell>
        </row>
        <row r="919">
          <cell r="A919">
            <v>65513</v>
          </cell>
          <cell r="C919" t="str">
            <v>UN</v>
          </cell>
        </row>
        <row r="920">
          <cell r="A920">
            <v>65514</v>
          </cell>
          <cell r="C920" t="str">
            <v>UN</v>
          </cell>
        </row>
        <row r="921">
          <cell r="A921">
            <v>65516</v>
          </cell>
          <cell r="C921" t="str">
            <v>UN</v>
          </cell>
        </row>
        <row r="922">
          <cell r="A922">
            <v>65518</v>
          </cell>
          <cell r="C922" t="str">
            <v>UN</v>
          </cell>
        </row>
        <row r="923">
          <cell r="A923">
            <v>65521</v>
          </cell>
          <cell r="C923" t="str">
            <v>UN</v>
          </cell>
        </row>
        <row r="924">
          <cell r="A924">
            <v>65523</v>
          </cell>
          <cell r="C924" t="str">
            <v>UN</v>
          </cell>
        </row>
        <row r="925">
          <cell r="A925">
            <v>65524</v>
          </cell>
          <cell r="C925" t="str">
            <v>UN</v>
          </cell>
        </row>
        <row r="926">
          <cell r="A926">
            <v>65526</v>
          </cell>
          <cell r="C926" t="str">
            <v>UN</v>
          </cell>
        </row>
        <row r="927">
          <cell r="A927">
            <v>65528</v>
          </cell>
          <cell r="C927" t="str">
            <v>UN</v>
          </cell>
        </row>
        <row r="928">
          <cell r="A928">
            <v>65544</v>
          </cell>
          <cell r="C928" t="str">
            <v>UN</v>
          </cell>
        </row>
        <row r="929">
          <cell r="A929">
            <v>65555</v>
          </cell>
          <cell r="C929" t="str">
            <v>M</v>
          </cell>
        </row>
        <row r="930">
          <cell r="A930">
            <v>65556</v>
          </cell>
          <cell r="C930" t="str">
            <v>M</v>
          </cell>
        </row>
        <row r="931">
          <cell r="A931">
            <v>65563</v>
          </cell>
          <cell r="C931" t="str">
            <v>M</v>
          </cell>
        </row>
        <row r="932">
          <cell r="A932">
            <v>65565</v>
          </cell>
          <cell r="C932" t="str">
            <v>UN</v>
          </cell>
        </row>
        <row r="933">
          <cell r="A933">
            <v>65566</v>
          </cell>
          <cell r="C933" t="str">
            <v>UN</v>
          </cell>
        </row>
        <row r="934">
          <cell r="A934">
            <v>65567</v>
          </cell>
          <cell r="C934" t="str">
            <v>UN</v>
          </cell>
        </row>
        <row r="935">
          <cell r="A935">
            <v>65572</v>
          </cell>
          <cell r="C935" t="str">
            <v>UN</v>
          </cell>
        </row>
        <row r="936">
          <cell r="A936">
            <v>65594</v>
          </cell>
          <cell r="C936" t="str">
            <v>M</v>
          </cell>
        </row>
        <row r="937">
          <cell r="A937">
            <v>65596</v>
          </cell>
          <cell r="C937" t="str">
            <v>UN</v>
          </cell>
        </row>
        <row r="938">
          <cell r="A938">
            <v>65598</v>
          </cell>
          <cell r="C938" t="str">
            <v>UN</v>
          </cell>
        </row>
        <row r="939">
          <cell r="A939">
            <v>65604</v>
          </cell>
          <cell r="C939" t="str">
            <v>UN</v>
          </cell>
        </row>
        <row r="940">
          <cell r="A940">
            <v>65611</v>
          </cell>
          <cell r="C940" t="str">
            <v>UN</v>
          </cell>
        </row>
        <row r="941">
          <cell r="A941">
            <v>65670</v>
          </cell>
          <cell r="C941" t="str">
            <v>UN</v>
          </cell>
        </row>
        <row r="942">
          <cell r="A942">
            <v>65697</v>
          </cell>
          <cell r="C942" t="str">
            <v>UN</v>
          </cell>
        </row>
        <row r="943">
          <cell r="A943">
            <v>65698</v>
          </cell>
          <cell r="C943" t="str">
            <v>UN</v>
          </cell>
        </row>
        <row r="944">
          <cell r="A944">
            <v>65717</v>
          </cell>
          <cell r="C944" t="str">
            <v>UN</v>
          </cell>
        </row>
        <row r="945">
          <cell r="A945">
            <v>65812</v>
          </cell>
          <cell r="C945" t="str">
            <v>UN</v>
          </cell>
        </row>
        <row r="946">
          <cell r="A946">
            <v>65829</v>
          </cell>
          <cell r="C946" t="str">
            <v>UN</v>
          </cell>
        </row>
        <row r="947">
          <cell r="A947">
            <v>65830</v>
          </cell>
          <cell r="C947" t="str">
            <v>UN</v>
          </cell>
        </row>
        <row r="948">
          <cell r="A948">
            <v>65831</v>
          </cell>
          <cell r="C948" t="str">
            <v>UN</v>
          </cell>
        </row>
        <row r="949">
          <cell r="A949">
            <v>65847</v>
          </cell>
          <cell r="C949" t="str">
            <v>UN</v>
          </cell>
        </row>
        <row r="950">
          <cell r="A950">
            <v>65861</v>
          </cell>
          <cell r="C950" t="str">
            <v>UN</v>
          </cell>
        </row>
        <row r="951">
          <cell r="A951">
            <v>65881</v>
          </cell>
          <cell r="C951" t="str">
            <v>UN</v>
          </cell>
        </row>
        <row r="952">
          <cell r="A952">
            <v>65943</v>
          </cell>
          <cell r="C952" t="str">
            <v>UN</v>
          </cell>
        </row>
        <row r="953">
          <cell r="A953">
            <v>65973</v>
          </cell>
          <cell r="C953" t="str">
            <v>UN</v>
          </cell>
        </row>
        <row r="954">
          <cell r="A954">
            <v>66008</v>
          </cell>
          <cell r="C954" t="str">
            <v>UN</v>
          </cell>
        </row>
        <row r="955">
          <cell r="A955">
            <v>66009</v>
          </cell>
          <cell r="C955" t="str">
            <v>UN</v>
          </cell>
        </row>
        <row r="956">
          <cell r="A956">
            <v>66012</v>
          </cell>
          <cell r="C956" t="str">
            <v>UN</v>
          </cell>
        </row>
        <row r="957">
          <cell r="A957">
            <v>66013</v>
          </cell>
          <cell r="C957" t="str">
            <v>UN</v>
          </cell>
        </row>
        <row r="958">
          <cell r="A958">
            <v>66022</v>
          </cell>
          <cell r="C958" t="str">
            <v>UN</v>
          </cell>
        </row>
        <row r="959">
          <cell r="A959">
            <v>66024</v>
          </cell>
          <cell r="C959" t="str">
            <v>UN</v>
          </cell>
        </row>
        <row r="960">
          <cell r="A960">
            <v>66027</v>
          </cell>
          <cell r="C960" t="str">
            <v>UN</v>
          </cell>
        </row>
        <row r="961">
          <cell r="A961">
            <v>66045</v>
          </cell>
          <cell r="C961" t="str">
            <v>UN</v>
          </cell>
        </row>
        <row r="962">
          <cell r="A962">
            <v>66048</v>
          </cell>
          <cell r="C962" t="str">
            <v>UN</v>
          </cell>
        </row>
        <row r="963">
          <cell r="A963">
            <v>66049</v>
          </cell>
          <cell r="C963" t="str">
            <v>UN</v>
          </cell>
        </row>
        <row r="964">
          <cell r="A964">
            <v>66058</v>
          </cell>
          <cell r="C964" t="str">
            <v>UN</v>
          </cell>
        </row>
        <row r="965">
          <cell r="A965">
            <v>66074</v>
          </cell>
          <cell r="C965" t="str">
            <v>UN</v>
          </cell>
        </row>
        <row r="966">
          <cell r="A966">
            <v>66124</v>
          </cell>
          <cell r="C966" t="str">
            <v>UN</v>
          </cell>
        </row>
        <row r="967">
          <cell r="A967">
            <v>66125</v>
          </cell>
          <cell r="C967" t="str">
            <v>UN</v>
          </cell>
        </row>
        <row r="968">
          <cell r="A968">
            <v>66178</v>
          </cell>
          <cell r="C968" t="str">
            <v>UN</v>
          </cell>
        </row>
        <row r="969">
          <cell r="A969">
            <v>66207</v>
          </cell>
          <cell r="C969" t="str">
            <v>UN</v>
          </cell>
        </row>
        <row r="970">
          <cell r="A970">
            <v>66301</v>
          </cell>
          <cell r="C970" t="str">
            <v>UN</v>
          </cell>
        </row>
        <row r="971">
          <cell r="A971">
            <v>66335</v>
          </cell>
          <cell r="C971" t="str">
            <v>UN</v>
          </cell>
        </row>
        <row r="972">
          <cell r="A972">
            <v>66368</v>
          </cell>
          <cell r="C972" t="str">
            <v>UN</v>
          </cell>
        </row>
        <row r="973">
          <cell r="A973">
            <v>66608</v>
          </cell>
          <cell r="C973" t="str">
            <v>UN</v>
          </cell>
        </row>
        <row r="974">
          <cell r="A974">
            <v>66618</v>
          </cell>
          <cell r="C974" t="str">
            <v>UN</v>
          </cell>
        </row>
        <row r="975">
          <cell r="A975">
            <v>67001</v>
          </cell>
          <cell r="C975" t="str">
            <v>UN</v>
          </cell>
        </row>
        <row r="976">
          <cell r="A976">
            <v>67004</v>
          </cell>
          <cell r="C976" t="str">
            <v>UN</v>
          </cell>
        </row>
        <row r="977">
          <cell r="A977">
            <v>67007</v>
          </cell>
          <cell r="C977" t="str">
            <v>UN</v>
          </cell>
        </row>
        <row r="978">
          <cell r="A978">
            <v>67008</v>
          </cell>
          <cell r="C978" t="str">
            <v>UN</v>
          </cell>
        </row>
        <row r="979">
          <cell r="A979">
            <v>67035</v>
          </cell>
          <cell r="C979" t="str">
            <v>UN</v>
          </cell>
        </row>
        <row r="980">
          <cell r="A980">
            <v>67040</v>
          </cell>
          <cell r="C980" t="str">
            <v>UN</v>
          </cell>
        </row>
        <row r="981">
          <cell r="A981">
            <v>67042</v>
          </cell>
          <cell r="C981" t="str">
            <v>UN</v>
          </cell>
        </row>
        <row r="982">
          <cell r="A982">
            <v>67043</v>
          </cell>
          <cell r="C982" t="str">
            <v>UN</v>
          </cell>
        </row>
        <row r="983">
          <cell r="A983">
            <v>67046</v>
          </cell>
          <cell r="C983" t="str">
            <v>UN</v>
          </cell>
        </row>
        <row r="984">
          <cell r="A984">
            <v>67047</v>
          </cell>
          <cell r="C984" t="str">
            <v>UN</v>
          </cell>
        </row>
        <row r="985">
          <cell r="A985">
            <v>67050</v>
          </cell>
          <cell r="C985" t="str">
            <v>UN</v>
          </cell>
        </row>
        <row r="986">
          <cell r="A986">
            <v>67051</v>
          </cell>
          <cell r="C986" t="str">
            <v>UN</v>
          </cell>
        </row>
        <row r="987">
          <cell r="A987">
            <v>67054</v>
          </cell>
          <cell r="C987" t="str">
            <v>UN</v>
          </cell>
        </row>
        <row r="988">
          <cell r="A988">
            <v>67061</v>
          </cell>
          <cell r="C988" t="str">
            <v>UN</v>
          </cell>
        </row>
        <row r="989">
          <cell r="A989">
            <v>67066</v>
          </cell>
          <cell r="C989" t="str">
            <v>UN</v>
          </cell>
        </row>
        <row r="990">
          <cell r="A990">
            <v>67067</v>
          </cell>
          <cell r="C990" t="str">
            <v>UN</v>
          </cell>
        </row>
        <row r="991">
          <cell r="A991">
            <v>67090</v>
          </cell>
          <cell r="C991" t="str">
            <v>UN</v>
          </cell>
        </row>
        <row r="992">
          <cell r="A992">
            <v>67094</v>
          </cell>
          <cell r="C992" t="str">
            <v>UN</v>
          </cell>
        </row>
        <row r="993">
          <cell r="A993">
            <v>67507</v>
          </cell>
          <cell r="C993" t="str">
            <v>UN</v>
          </cell>
        </row>
        <row r="994">
          <cell r="A994">
            <v>67510</v>
          </cell>
          <cell r="C994" t="str">
            <v>UN</v>
          </cell>
        </row>
        <row r="995">
          <cell r="A995">
            <v>67512</v>
          </cell>
          <cell r="C995" t="str">
            <v>UN</v>
          </cell>
        </row>
        <row r="996">
          <cell r="A996">
            <v>67522</v>
          </cell>
          <cell r="C996" t="str">
            <v>UN</v>
          </cell>
        </row>
        <row r="997">
          <cell r="A997">
            <v>67552</v>
          </cell>
          <cell r="C997" t="str">
            <v>UN</v>
          </cell>
        </row>
        <row r="998">
          <cell r="A998">
            <v>67560</v>
          </cell>
          <cell r="C998" t="str">
            <v>UN</v>
          </cell>
        </row>
        <row r="999">
          <cell r="A999">
            <v>67561</v>
          </cell>
          <cell r="C999" t="str">
            <v>UN</v>
          </cell>
        </row>
        <row r="1000">
          <cell r="A1000">
            <v>67578</v>
          </cell>
          <cell r="C1000" t="str">
            <v>UN</v>
          </cell>
        </row>
        <row r="1001">
          <cell r="A1001">
            <v>67650</v>
          </cell>
          <cell r="C1001" t="str">
            <v>UN</v>
          </cell>
        </row>
        <row r="1002">
          <cell r="A1002">
            <v>67651</v>
          </cell>
          <cell r="C1002" t="str">
            <v>UN</v>
          </cell>
        </row>
        <row r="1003">
          <cell r="A1003">
            <v>67652</v>
          </cell>
          <cell r="C1003" t="str">
            <v>UN</v>
          </cell>
        </row>
        <row r="1004">
          <cell r="A1004">
            <v>68001</v>
          </cell>
          <cell r="C1004" t="str">
            <v>M</v>
          </cell>
        </row>
        <row r="1005">
          <cell r="A1005">
            <v>68017</v>
          </cell>
          <cell r="C1005" t="str">
            <v>UN</v>
          </cell>
        </row>
        <row r="1006">
          <cell r="A1006">
            <v>68020</v>
          </cell>
          <cell r="C1006" t="str">
            <v>M2</v>
          </cell>
        </row>
        <row r="1007">
          <cell r="A1007">
            <v>68023</v>
          </cell>
          <cell r="C1007" t="str">
            <v>M</v>
          </cell>
        </row>
        <row r="1008">
          <cell r="A1008">
            <v>68047</v>
          </cell>
          <cell r="C1008" t="str">
            <v>M2</v>
          </cell>
        </row>
        <row r="1009">
          <cell r="A1009">
            <v>68138</v>
          </cell>
          <cell r="C1009" t="str">
            <v>UN</v>
          </cell>
        </row>
        <row r="1010">
          <cell r="A1010">
            <v>69172</v>
          </cell>
          <cell r="C1010" t="str">
            <v>UN</v>
          </cell>
        </row>
        <row r="1011">
          <cell r="A1011">
            <v>69191</v>
          </cell>
          <cell r="C1011" t="str">
            <v>UN</v>
          </cell>
        </row>
        <row r="1012">
          <cell r="A1012">
            <v>69291</v>
          </cell>
          <cell r="C1012" t="str">
            <v>UN</v>
          </cell>
        </row>
        <row r="1013">
          <cell r="A1013">
            <v>69404</v>
          </cell>
          <cell r="C1013" t="str">
            <v>UN</v>
          </cell>
        </row>
        <row r="1014">
          <cell r="A1014">
            <v>69409</v>
          </cell>
          <cell r="C1014" t="str">
            <v>UN</v>
          </cell>
        </row>
        <row r="1015">
          <cell r="A1015">
            <v>69421</v>
          </cell>
          <cell r="C1015" t="str">
            <v>UN</v>
          </cell>
        </row>
        <row r="1016">
          <cell r="A1016">
            <v>69445</v>
          </cell>
          <cell r="C1016" t="str">
            <v>UN</v>
          </cell>
        </row>
        <row r="1017">
          <cell r="A1017">
            <v>69503</v>
          </cell>
          <cell r="C1017" t="str">
            <v>UN</v>
          </cell>
        </row>
        <row r="1018">
          <cell r="A1018">
            <v>69505</v>
          </cell>
          <cell r="C1018" t="str">
            <v>UN</v>
          </cell>
        </row>
        <row r="1019">
          <cell r="A1019">
            <v>69506</v>
          </cell>
          <cell r="C1019" t="str">
            <v>UN</v>
          </cell>
        </row>
        <row r="1020">
          <cell r="A1020">
            <v>69509</v>
          </cell>
          <cell r="C1020" t="str">
            <v>UN</v>
          </cell>
        </row>
        <row r="1021">
          <cell r="A1021">
            <v>69512</v>
          </cell>
          <cell r="C1021" t="str">
            <v>M</v>
          </cell>
        </row>
        <row r="1022">
          <cell r="A1022">
            <v>69513</v>
          </cell>
          <cell r="C1022" t="str">
            <v>KG</v>
          </cell>
        </row>
        <row r="1023">
          <cell r="A1023">
            <v>69514</v>
          </cell>
          <cell r="C1023" t="str">
            <v>L</v>
          </cell>
        </row>
        <row r="1024">
          <cell r="A1024">
            <v>69515</v>
          </cell>
          <cell r="C1024" t="str">
            <v>UN</v>
          </cell>
        </row>
        <row r="1025">
          <cell r="A1025">
            <v>69516</v>
          </cell>
          <cell r="C1025" t="str">
            <v>UN</v>
          </cell>
        </row>
        <row r="1026">
          <cell r="A1026">
            <v>69521</v>
          </cell>
          <cell r="C1026" t="str">
            <v>UN</v>
          </cell>
        </row>
        <row r="1027">
          <cell r="A1027">
            <v>69522</v>
          </cell>
          <cell r="C1027" t="str">
            <v>UN</v>
          </cell>
        </row>
        <row r="1028">
          <cell r="A1028">
            <v>69525</v>
          </cell>
          <cell r="C1028" t="str">
            <v>UN</v>
          </cell>
        </row>
        <row r="1029">
          <cell r="A1029">
            <v>69526</v>
          </cell>
          <cell r="C1029" t="str">
            <v>UN</v>
          </cell>
        </row>
        <row r="1030">
          <cell r="A1030">
            <v>69527</v>
          </cell>
          <cell r="C1030" t="str">
            <v>UN</v>
          </cell>
        </row>
        <row r="1031">
          <cell r="A1031">
            <v>69545</v>
          </cell>
          <cell r="C1031" t="str">
            <v>UN</v>
          </cell>
        </row>
        <row r="1032">
          <cell r="A1032">
            <v>69547</v>
          </cell>
          <cell r="C1032" t="str">
            <v>UN</v>
          </cell>
        </row>
        <row r="1033">
          <cell r="A1033">
            <v>69567</v>
          </cell>
          <cell r="C1033" t="str">
            <v>UN</v>
          </cell>
        </row>
        <row r="1034">
          <cell r="A1034">
            <v>69572</v>
          </cell>
          <cell r="C1034" t="str">
            <v>KG</v>
          </cell>
        </row>
        <row r="1035">
          <cell r="A1035">
            <v>69606</v>
          </cell>
          <cell r="C1035" t="str">
            <v>UN</v>
          </cell>
        </row>
        <row r="1036">
          <cell r="A1036">
            <v>69616</v>
          </cell>
          <cell r="C1036" t="str">
            <v>UN</v>
          </cell>
        </row>
        <row r="1037">
          <cell r="A1037">
            <v>69626</v>
          </cell>
          <cell r="C1037" t="str">
            <v>UN</v>
          </cell>
        </row>
        <row r="1038">
          <cell r="A1038">
            <v>69681</v>
          </cell>
          <cell r="C1038" t="str">
            <v>UN</v>
          </cell>
        </row>
        <row r="1039">
          <cell r="A1039">
            <v>69682</v>
          </cell>
          <cell r="C1039" t="str">
            <v>UN</v>
          </cell>
        </row>
        <row r="1040">
          <cell r="A1040">
            <v>69753</v>
          </cell>
          <cell r="C1040" t="str">
            <v>UN</v>
          </cell>
        </row>
        <row r="1041">
          <cell r="A1041">
            <v>70114</v>
          </cell>
          <cell r="C1041" t="str">
            <v>M3</v>
          </cell>
        </row>
        <row r="1042">
          <cell r="A1042">
            <v>70276</v>
          </cell>
          <cell r="C1042" t="str">
            <v>M</v>
          </cell>
        </row>
        <row r="1043">
          <cell r="A1043">
            <v>70328</v>
          </cell>
          <cell r="C1043" t="str">
            <v>M</v>
          </cell>
        </row>
        <row r="1044">
          <cell r="A1044">
            <v>70350</v>
          </cell>
          <cell r="C1044" t="str">
            <v>M</v>
          </cell>
        </row>
        <row r="1045">
          <cell r="A1045">
            <v>70660</v>
          </cell>
          <cell r="C1045" t="str">
            <v>M</v>
          </cell>
        </row>
        <row r="1046">
          <cell r="A1046">
            <v>70674</v>
          </cell>
          <cell r="C1046" t="str">
            <v>UN</v>
          </cell>
        </row>
        <row r="1047">
          <cell r="A1047">
            <v>71096</v>
          </cell>
          <cell r="C1047" t="str">
            <v>M2</v>
          </cell>
        </row>
        <row r="1048">
          <cell r="A1048">
            <v>71268</v>
          </cell>
          <cell r="C1048" t="str">
            <v>M</v>
          </cell>
        </row>
        <row r="1049">
          <cell r="A1049">
            <v>71270</v>
          </cell>
          <cell r="C1049" t="str">
            <v>M</v>
          </cell>
        </row>
        <row r="1050">
          <cell r="A1050">
            <v>71707</v>
          </cell>
          <cell r="C1050" t="str">
            <v>MS</v>
          </cell>
        </row>
        <row r="1051">
          <cell r="A1051">
            <v>71711</v>
          </cell>
          <cell r="C1051" t="str">
            <v>M2</v>
          </cell>
        </row>
        <row r="1052">
          <cell r="A1052">
            <v>71820</v>
          </cell>
          <cell r="C1052" t="str">
            <v>UN</v>
          </cell>
        </row>
        <row r="1053">
          <cell r="A1053">
            <v>71874</v>
          </cell>
          <cell r="C1053" t="str">
            <v>M</v>
          </cell>
        </row>
        <row r="1054">
          <cell r="A1054">
            <v>71894</v>
          </cell>
          <cell r="C1054" t="str">
            <v>UN</v>
          </cell>
        </row>
        <row r="1055">
          <cell r="A1055">
            <v>71911</v>
          </cell>
          <cell r="C1055" t="str">
            <v>PÇ</v>
          </cell>
        </row>
        <row r="1056">
          <cell r="A1056">
            <v>71963</v>
          </cell>
          <cell r="C1056" t="str">
            <v>UN</v>
          </cell>
        </row>
        <row r="1057">
          <cell r="A1057">
            <v>72054</v>
          </cell>
          <cell r="C1057" t="str">
            <v>MS</v>
          </cell>
        </row>
        <row r="1058">
          <cell r="A1058">
            <v>72280</v>
          </cell>
          <cell r="C1058" t="str">
            <v>MS</v>
          </cell>
        </row>
        <row r="1059">
          <cell r="A1059">
            <v>72282</v>
          </cell>
          <cell r="C1059" t="str">
            <v>MS</v>
          </cell>
        </row>
        <row r="1060">
          <cell r="A1060">
            <v>72455</v>
          </cell>
          <cell r="C1060" t="str">
            <v>UN</v>
          </cell>
        </row>
        <row r="1061">
          <cell r="A1061">
            <v>72708</v>
          </cell>
          <cell r="C1061" t="str">
            <v>UN</v>
          </cell>
        </row>
        <row r="1062">
          <cell r="A1062">
            <v>78133</v>
          </cell>
          <cell r="C1062" t="str">
            <v>MS</v>
          </cell>
        </row>
        <row r="1063">
          <cell r="A1063">
            <v>78203</v>
          </cell>
          <cell r="C1063" t="str">
            <v>UN</v>
          </cell>
        </row>
        <row r="1064">
          <cell r="A1064">
            <v>78226</v>
          </cell>
          <cell r="C1064" t="str">
            <v>UN</v>
          </cell>
        </row>
        <row r="1065">
          <cell r="A1065">
            <v>78373</v>
          </cell>
          <cell r="C1065" t="str">
            <v>MS</v>
          </cell>
        </row>
        <row r="1066">
          <cell r="A1066">
            <v>78627</v>
          </cell>
          <cell r="C1066" t="str">
            <v>UN</v>
          </cell>
        </row>
        <row r="1067">
          <cell r="A1067">
            <v>78735</v>
          </cell>
          <cell r="C1067" t="str">
            <v>UN</v>
          </cell>
        </row>
        <row r="1068">
          <cell r="A1068">
            <v>78749</v>
          </cell>
          <cell r="C1068" t="str">
            <v>UN</v>
          </cell>
        </row>
        <row r="1069">
          <cell r="A1069">
            <v>79372</v>
          </cell>
          <cell r="C1069" t="str">
            <v>M</v>
          </cell>
        </row>
        <row r="1070">
          <cell r="A1070">
            <v>79374</v>
          </cell>
          <cell r="C1070" t="str">
            <v>UN</v>
          </cell>
        </row>
        <row r="1071">
          <cell r="A1071">
            <v>79375</v>
          </cell>
          <cell r="C1071" t="str">
            <v>KG</v>
          </cell>
        </row>
        <row r="1072">
          <cell r="A1072">
            <v>80124</v>
          </cell>
          <cell r="C1072" t="str">
            <v>H</v>
          </cell>
        </row>
        <row r="1073">
          <cell r="A1073">
            <v>80125</v>
          </cell>
          <cell r="C1073" t="str">
            <v>H</v>
          </cell>
        </row>
        <row r="1074">
          <cell r="A1074">
            <v>80144</v>
          </cell>
          <cell r="C1074" t="str">
            <v>H</v>
          </cell>
        </row>
        <row r="1075">
          <cell r="A1075">
            <v>80170</v>
          </cell>
          <cell r="C1075" t="str">
            <v>H</v>
          </cell>
        </row>
        <row r="1076">
          <cell r="A1076">
            <v>80178</v>
          </cell>
          <cell r="C1076" t="str">
            <v>H</v>
          </cell>
        </row>
        <row r="1077">
          <cell r="A1077">
            <v>80201</v>
          </cell>
          <cell r="C1077" t="str">
            <v>H</v>
          </cell>
        </row>
        <row r="1078">
          <cell r="A1078">
            <v>80202</v>
          </cell>
          <cell r="C1078" t="str">
            <v>H</v>
          </cell>
        </row>
        <row r="1079">
          <cell r="A1079">
            <v>80276</v>
          </cell>
          <cell r="C1079" t="str">
            <v>UN</v>
          </cell>
        </row>
        <row r="1080">
          <cell r="A1080">
            <v>80716</v>
          </cell>
          <cell r="C1080" t="str">
            <v>UN</v>
          </cell>
        </row>
        <row r="1081">
          <cell r="A1081">
            <v>86030</v>
          </cell>
          <cell r="C1081" t="str">
            <v>H</v>
          </cell>
        </row>
        <row r="1082">
          <cell r="A1082">
            <v>86049</v>
          </cell>
          <cell r="C1082" t="str">
            <v>H</v>
          </cell>
        </row>
        <row r="1083">
          <cell r="A1083">
            <v>86096</v>
          </cell>
          <cell r="C1083" t="str">
            <v>H</v>
          </cell>
        </row>
        <row r="1084">
          <cell r="A1084">
            <v>100189</v>
          </cell>
          <cell r="C1084" t="str">
            <v>M</v>
          </cell>
        </row>
        <row r="1085">
          <cell r="A1085">
            <v>100190</v>
          </cell>
          <cell r="C1085" t="str">
            <v>M</v>
          </cell>
        </row>
        <row r="1086">
          <cell r="A1086">
            <v>100192</v>
          </cell>
          <cell r="C1086" t="str">
            <v>M</v>
          </cell>
        </row>
        <row r="1087">
          <cell r="A1087">
            <v>100194</v>
          </cell>
          <cell r="C1087" t="str">
            <v>M</v>
          </cell>
        </row>
        <row r="1088">
          <cell r="A1088">
            <v>100195</v>
          </cell>
          <cell r="C1088" t="str">
            <v>KG</v>
          </cell>
        </row>
        <row r="1089">
          <cell r="A1089">
            <v>100196</v>
          </cell>
          <cell r="C1089" t="str">
            <v>KG</v>
          </cell>
        </row>
        <row r="1090">
          <cell r="A1090">
            <v>100197</v>
          </cell>
          <cell r="C1090" t="str">
            <v>KG</v>
          </cell>
        </row>
        <row r="1091">
          <cell r="A1091">
            <v>100198</v>
          </cell>
          <cell r="C1091" t="str">
            <v>M</v>
          </cell>
        </row>
        <row r="1092">
          <cell r="A1092">
            <v>100202</v>
          </cell>
          <cell r="C1092" t="str">
            <v>KG</v>
          </cell>
        </row>
        <row r="1093">
          <cell r="A1093">
            <v>100203</v>
          </cell>
          <cell r="C1093" t="str">
            <v>KG</v>
          </cell>
        </row>
        <row r="1094">
          <cell r="A1094">
            <v>100208</v>
          </cell>
          <cell r="C1094" t="str">
            <v>M</v>
          </cell>
        </row>
        <row r="1095">
          <cell r="A1095">
            <v>100209</v>
          </cell>
          <cell r="C1095" t="str">
            <v>KG</v>
          </cell>
        </row>
        <row r="1096">
          <cell r="A1096">
            <v>130401</v>
          </cell>
          <cell r="C1096" t="str">
            <v>UN</v>
          </cell>
        </row>
        <row r="1097">
          <cell r="A1097">
            <v>130561</v>
          </cell>
          <cell r="C1097" t="str">
            <v>UN</v>
          </cell>
        </row>
        <row r="1098">
          <cell r="A1098">
            <v>130701</v>
          </cell>
          <cell r="C1098" t="str">
            <v>UN</v>
          </cell>
        </row>
        <row r="1099">
          <cell r="A1099">
            <v>150266</v>
          </cell>
          <cell r="C1099" t="str">
            <v>M2</v>
          </cell>
        </row>
        <row r="1100">
          <cell r="A1100">
            <v>150706</v>
          </cell>
          <cell r="C1100" t="str">
            <v>UN</v>
          </cell>
        </row>
        <row r="1101">
          <cell r="A1101">
            <v>600327</v>
          </cell>
          <cell r="C1101" t="str">
            <v>M3</v>
          </cell>
        </row>
        <row r="1102">
          <cell r="A1102">
            <v>800102</v>
          </cell>
          <cell r="C1102" t="str">
            <v>L</v>
          </cell>
        </row>
        <row r="1103">
          <cell r="A1103">
            <v>800502</v>
          </cell>
          <cell r="C1103" t="str">
            <v>KG</v>
          </cell>
        </row>
        <row r="1104">
          <cell r="A1104">
            <v>820101</v>
          </cell>
          <cell r="C1104" t="str">
            <v>UN</v>
          </cell>
        </row>
        <row r="1105">
          <cell r="A1105">
            <v>820104</v>
          </cell>
          <cell r="C1105" t="str">
            <v>UN</v>
          </cell>
        </row>
        <row r="1106">
          <cell r="A1106">
            <v>820106</v>
          </cell>
          <cell r="C1106" t="str">
            <v>UN</v>
          </cell>
        </row>
        <row r="1107">
          <cell r="A1107">
            <v>820113</v>
          </cell>
          <cell r="C1107" t="str">
            <v>UN</v>
          </cell>
        </row>
        <row r="1108">
          <cell r="A1108">
            <v>820114</v>
          </cell>
          <cell r="C1108" t="str">
            <v>UN</v>
          </cell>
        </row>
        <row r="1109">
          <cell r="A1109">
            <v>820115</v>
          </cell>
          <cell r="C1109" t="str">
            <v>UN</v>
          </cell>
        </row>
        <row r="1110">
          <cell r="A1110">
            <v>820116</v>
          </cell>
          <cell r="C1110" t="str">
            <v>UN</v>
          </cell>
        </row>
        <row r="1111">
          <cell r="A1111">
            <v>820117</v>
          </cell>
          <cell r="C1111" t="str">
            <v>UN</v>
          </cell>
        </row>
        <row r="1112">
          <cell r="A1112">
            <v>820118</v>
          </cell>
          <cell r="C1112" t="str">
            <v>UN</v>
          </cell>
        </row>
        <row r="1113">
          <cell r="A1113">
            <v>830101</v>
          </cell>
          <cell r="C1113" t="str">
            <v>UN</v>
          </cell>
        </row>
        <row r="1114">
          <cell r="A1114">
            <v>830102</v>
          </cell>
          <cell r="C1114" t="str">
            <v>UN</v>
          </cell>
        </row>
        <row r="1115">
          <cell r="A1115">
            <v>830103</v>
          </cell>
          <cell r="C1115" t="str">
            <v>UN</v>
          </cell>
        </row>
        <row r="1116">
          <cell r="A1116">
            <v>830104</v>
          </cell>
          <cell r="C1116" t="str">
            <v>UN</v>
          </cell>
        </row>
        <row r="1117">
          <cell r="A1117">
            <v>830105</v>
          </cell>
          <cell r="C1117" t="str">
            <v>UN</v>
          </cell>
        </row>
        <row r="1118">
          <cell r="A1118">
            <v>830106</v>
          </cell>
          <cell r="C1118" t="str">
            <v>UN</v>
          </cell>
        </row>
        <row r="1119">
          <cell r="A1119">
            <v>830107</v>
          </cell>
          <cell r="C1119" t="str">
            <v>UN</v>
          </cell>
        </row>
        <row r="1120">
          <cell r="A1120">
            <v>830108</v>
          </cell>
          <cell r="C1120" t="str">
            <v>UN</v>
          </cell>
        </row>
        <row r="1121">
          <cell r="A1121">
            <v>830109</v>
          </cell>
          <cell r="C1121" t="str">
            <v>UN</v>
          </cell>
        </row>
        <row r="1122">
          <cell r="A1122">
            <v>830110</v>
          </cell>
          <cell r="C1122" t="str">
            <v>UN</v>
          </cell>
        </row>
        <row r="1123">
          <cell r="A1123">
            <v>830111</v>
          </cell>
          <cell r="C1123" t="str">
            <v>UN</v>
          </cell>
        </row>
        <row r="1124">
          <cell r="A1124">
            <v>830112</v>
          </cell>
          <cell r="C1124" t="str">
            <v>UN</v>
          </cell>
        </row>
        <row r="1125">
          <cell r="A1125">
            <v>830113</v>
          </cell>
          <cell r="C1125" t="str">
            <v>UN</v>
          </cell>
        </row>
        <row r="1126">
          <cell r="A1126">
            <v>830114</v>
          </cell>
          <cell r="C1126" t="str">
            <v>UN</v>
          </cell>
        </row>
        <row r="1127">
          <cell r="A1127">
            <v>920110</v>
          </cell>
          <cell r="C1127" t="str">
            <v>MS</v>
          </cell>
        </row>
        <row r="1128">
          <cell r="A1128">
            <v>920352</v>
          </cell>
          <cell r="C1128" t="str">
            <v>MS</v>
          </cell>
        </row>
        <row r="1129">
          <cell r="A1129">
            <v>920353</v>
          </cell>
          <cell r="C1129" t="str">
            <v>MS</v>
          </cell>
        </row>
        <row r="1130">
          <cell r="A1130">
            <v>920354</v>
          </cell>
          <cell r="C1130" t="str">
            <v>MS</v>
          </cell>
        </row>
        <row r="1131">
          <cell r="A1131">
            <v>920355</v>
          </cell>
          <cell r="C1131" t="str">
            <v>MS</v>
          </cell>
        </row>
        <row r="1132">
          <cell r="A1132">
            <v>920356</v>
          </cell>
          <cell r="C1132" t="str">
            <v>MS</v>
          </cell>
        </row>
        <row r="1133">
          <cell r="A1133">
            <v>920357</v>
          </cell>
          <cell r="C1133" t="str">
            <v>MS</v>
          </cell>
        </row>
        <row r="1134">
          <cell r="A1134">
            <v>920358</v>
          </cell>
          <cell r="C1134" t="str">
            <v>MS</v>
          </cell>
        </row>
        <row r="1135">
          <cell r="A1135">
            <v>920359</v>
          </cell>
          <cell r="C1135" t="str">
            <v>MS</v>
          </cell>
        </row>
        <row r="1136">
          <cell r="A1136">
            <v>920360</v>
          </cell>
          <cell r="C1136" t="str">
            <v>MS</v>
          </cell>
        </row>
        <row r="1137">
          <cell r="A1137">
            <v>920361</v>
          </cell>
          <cell r="C1137" t="str">
            <v>MS</v>
          </cell>
        </row>
        <row r="1138">
          <cell r="A1138">
            <v>920362</v>
          </cell>
          <cell r="C1138" t="str">
            <v>MS</v>
          </cell>
        </row>
        <row r="1139">
          <cell r="A1139">
            <v>920363</v>
          </cell>
          <cell r="C1139" t="str">
            <v>MS</v>
          </cell>
        </row>
        <row r="1140">
          <cell r="A1140">
            <v>920364</v>
          </cell>
          <cell r="C1140" t="str">
            <v>MS</v>
          </cell>
        </row>
        <row r="1141">
          <cell r="A1141">
            <v>920365</v>
          </cell>
          <cell r="C1141" t="str">
            <v>MS</v>
          </cell>
        </row>
        <row r="1142">
          <cell r="A1142">
            <v>920366</v>
          </cell>
          <cell r="C1142" t="str">
            <v>MS</v>
          </cell>
        </row>
        <row r="1143">
          <cell r="A1143">
            <v>920367</v>
          </cell>
          <cell r="C1143" t="str">
            <v>MS</v>
          </cell>
        </row>
        <row r="1144">
          <cell r="A1144">
            <v>920368</v>
          </cell>
          <cell r="C1144" t="str">
            <v>MS</v>
          </cell>
        </row>
        <row r="1145">
          <cell r="A1145">
            <v>920369</v>
          </cell>
          <cell r="C1145" t="str">
            <v>MS</v>
          </cell>
        </row>
        <row r="1146">
          <cell r="A1146">
            <v>920371</v>
          </cell>
          <cell r="C1146" t="str">
            <v>MS</v>
          </cell>
        </row>
        <row r="1147">
          <cell r="A1147">
            <v>920372</v>
          </cell>
          <cell r="C1147" t="str">
            <v>MS</v>
          </cell>
        </row>
        <row r="1148">
          <cell r="A1148">
            <v>920373</v>
          </cell>
          <cell r="C1148" t="str">
            <v>MS</v>
          </cell>
        </row>
        <row r="1149">
          <cell r="A1149">
            <v>920374</v>
          </cell>
          <cell r="C1149" t="str">
            <v>MS</v>
          </cell>
        </row>
        <row r="1150">
          <cell r="A1150">
            <v>920375</v>
          </cell>
          <cell r="C1150" t="str">
            <v>MS</v>
          </cell>
        </row>
        <row r="1151">
          <cell r="A1151">
            <v>920376</v>
          </cell>
          <cell r="C1151" t="str">
            <v>MS</v>
          </cell>
        </row>
        <row r="1152">
          <cell r="A1152">
            <v>920377</v>
          </cell>
          <cell r="C1152" t="str">
            <v>MS</v>
          </cell>
        </row>
        <row r="1153">
          <cell r="A1153">
            <v>920378</v>
          </cell>
          <cell r="C1153" t="str">
            <v>MS</v>
          </cell>
        </row>
        <row r="1154">
          <cell r="A1154">
            <v>920379</v>
          </cell>
          <cell r="C1154" t="str">
            <v>MS</v>
          </cell>
        </row>
        <row r="1155">
          <cell r="A1155">
            <v>920380</v>
          </cell>
          <cell r="C1155" t="str">
            <v>MS</v>
          </cell>
        </row>
        <row r="1156">
          <cell r="A1156">
            <v>920381</v>
          </cell>
          <cell r="C1156" t="str">
            <v>MS</v>
          </cell>
        </row>
        <row r="1157">
          <cell r="A1157">
            <v>920382</v>
          </cell>
          <cell r="C1157" t="str">
            <v>MS</v>
          </cell>
        </row>
        <row r="1158">
          <cell r="A1158">
            <v>920383</v>
          </cell>
          <cell r="C1158" t="str">
            <v>MS</v>
          </cell>
        </row>
        <row r="1159">
          <cell r="A1159">
            <v>920384</v>
          </cell>
          <cell r="C1159" t="str">
            <v>MS</v>
          </cell>
        </row>
        <row r="1160">
          <cell r="A1160">
            <v>920385</v>
          </cell>
          <cell r="C1160" t="str">
            <v>MS</v>
          </cell>
        </row>
        <row r="1161">
          <cell r="A1161">
            <v>920386</v>
          </cell>
          <cell r="C1161" t="str">
            <v>MS</v>
          </cell>
        </row>
        <row r="1162">
          <cell r="A1162">
            <v>920387</v>
          </cell>
          <cell r="C1162" t="str">
            <v>MS</v>
          </cell>
        </row>
        <row r="1163">
          <cell r="A1163">
            <v>920388</v>
          </cell>
          <cell r="C1163" t="str">
            <v>MS</v>
          </cell>
        </row>
        <row r="1164">
          <cell r="A1164">
            <v>920389</v>
          </cell>
          <cell r="C1164" t="str">
            <v>MS</v>
          </cell>
        </row>
        <row r="1165">
          <cell r="A1165">
            <v>920390</v>
          </cell>
          <cell r="C1165" t="str">
            <v>MS</v>
          </cell>
        </row>
        <row r="1166">
          <cell r="A1166">
            <v>920391</v>
          </cell>
          <cell r="C1166" t="str">
            <v>MS</v>
          </cell>
        </row>
        <row r="1167">
          <cell r="A1167">
            <v>920392</v>
          </cell>
          <cell r="C1167" t="str">
            <v>MS</v>
          </cell>
        </row>
        <row r="1168">
          <cell r="A1168">
            <v>920393</v>
          </cell>
          <cell r="C1168" t="str">
            <v>MS</v>
          </cell>
        </row>
        <row r="1169">
          <cell r="A1169">
            <v>920394</v>
          </cell>
          <cell r="C1169" t="str">
            <v>MS</v>
          </cell>
        </row>
        <row r="1170">
          <cell r="A1170">
            <v>920395</v>
          </cell>
          <cell r="C1170" t="str">
            <v>MS</v>
          </cell>
        </row>
        <row r="1171">
          <cell r="A1171">
            <v>930213</v>
          </cell>
          <cell r="C1171" t="str">
            <v>UN</v>
          </cell>
        </row>
        <row r="1172">
          <cell r="A1172">
            <v>930214</v>
          </cell>
          <cell r="C1172" t="str">
            <v>UN</v>
          </cell>
        </row>
        <row r="1173">
          <cell r="A1173">
            <v>930218</v>
          </cell>
          <cell r="C1173" t="str">
            <v>UN</v>
          </cell>
        </row>
        <row r="1174">
          <cell r="A1174">
            <v>930219</v>
          </cell>
          <cell r="C1174" t="str">
            <v>UN</v>
          </cell>
        </row>
        <row r="1175">
          <cell r="A1175">
            <v>930220</v>
          </cell>
          <cell r="C1175" t="str">
            <v>UN</v>
          </cell>
        </row>
        <row r="1176">
          <cell r="A1176">
            <v>950101</v>
          </cell>
          <cell r="C1176" t="str">
            <v>H</v>
          </cell>
        </row>
        <row r="1177">
          <cell r="A1177">
            <v>950102</v>
          </cell>
          <cell r="C1177" t="str">
            <v>H</v>
          </cell>
        </row>
      </sheetData>
      <sheetData sheetId="5" refreshError="1">
        <row r="1">
          <cell r="A1" t="str">
            <v>DATA BASE</v>
          </cell>
          <cell r="C1" t="str">
            <v>COMPOSIÇÕES CESAN</v>
          </cell>
        </row>
        <row r="2">
          <cell r="A2" t="str">
            <v>CÓD</v>
          </cell>
          <cell r="C2" t="str">
            <v>UND</v>
          </cell>
        </row>
        <row r="3">
          <cell r="A3" t="str">
            <v>GRUPO - S01.010 - CANTEIRO DE OBRAS</v>
          </cell>
        </row>
        <row r="4">
          <cell r="A4">
            <v>7010100010</v>
          </cell>
          <cell r="C4" t="str">
            <v>M2</v>
          </cell>
        </row>
        <row r="5">
          <cell r="A5">
            <v>7010100020</v>
          </cell>
          <cell r="C5" t="str">
            <v>M2</v>
          </cell>
        </row>
        <row r="6">
          <cell r="A6">
            <v>7010100030</v>
          </cell>
          <cell r="C6" t="str">
            <v>M2</v>
          </cell>
        </row>
        <row r="7">
          <cell r="A7">
            <v>7010100040</v>
          </cell>
          <cell r="C7" t="str">
            <v>M2</v>
          </cell>
        </row>
        <row r="8">
          <cell r="A8">
            <v>7010100050</v>
          </cell>
          <cell r="C8" t="str">
            <v>M2</v>
          </cell>
        </row>
        <row r="9">
          <cell r="A9">
            <v>7010100060</v>
          </cell>
          <cell r="C9" t="str">
            <v>M2</v>
          </cell>
        </row>
        <row r="10">
          <cell r="A10">
            <v>7010100070</v>
          </cell>
          <cell r="C10" t="str">
            <v>UN</v>
          </cell>
        </row>
        <row r="11">
          <cell r="A11">
            <v>7010100080</v>
          </cell>
          <cell r="C11" t="str">
            <v>UN</v>
          </cell>
        </row>
        <row r="12">
          <cell r="A12">
            <v>7010100090</v>
          </cell>
          <cell r="C12" t="str">
            <v>M2</v>
          </cell>
        </row>
        <row r="13">
          <cell r="A13">
            <v>7010100100</v>
          </cell>
          <cell r="C13" t="str">
            <v>M</v>
          </cell>
        </row>
        <row r="14">
          <cell r="A14">
            <v>7010100110</v>
          </cell>
          <cell r="C14" t="str">
            <v>M2</v>
          </cell>
        </row>
        <row r="15">
          <cell r="A15">
            <v>7010100120</v>
          </cell>
          <cell r="C15" t="str">
            <v>UN</v>
          </cell>
        </row>
        <row r="16">
          <cell r="A16">
            <v>7010100130</v>
          </cell>
          <cell r="C16" t="str">
            <v>UN</v>
          </cell>
        </row>
        <row r="17">
          <cell r="A17">
            <v>7010100140</v>
          </cell>
          <cell r="C17" t="str">
            <v>UN</v>
          </cell>
        </row>
        <row r="18">
          <cell r="A18">
            <v>7010100150</v>
          </cell>
          <cell r="C18" t="str">
            <v>UNM</v>
          </cell>
        </row>
        <row r="19">
          <cell r="A19">
            <v>7010100160</v>
          </cell>
          <cell r="C19" t="str">
            <v>UNM</v>
          </cell>
        </row>
        <row r="20">
          <cell r="A20">
            <v>7010100170</v>
          </cell>
          <cell r="C20" t="str">
            <v>UNM</v>
          </cell>
        </row>
        <row r="21">
          <cell r="A21">
            <v>7010100180</v>
          </cell>
          <cell r="C21" t="str">
            <v>UNM</v>
          </cell>
        </row>
        <row r="22">
          <cell r="A22">
            <v>7010100190</v>
          </cell>
          <cell r="C22" t="str">
            <v>UN</v>
          </cell>
        </row>
        <row r="23">
          <cell r="A23">
            <v>7010100200</v>
          </cell>
          <cell r="C23" t="str">
            <v>UN</v>
          </cell>
        </row>
        <row r="24">
          <cell r="A24">
            <v>7010100210</v>
          </cell>
          <cell r="C24" t="str">
            <v>UNM</v>
          </cell>
        </row>
        <row r="25">
          <cell r="A25">
            <v>7010100220</v>
          </cell>
          <cell r="C25" t="str">
            <v>UNM</v>
          </cell>
        </row>
        <row r="26">
          <cell r="A26">
            <v>7010100230</v>
          </cell>
          <cell r="C26" t="str">
            <v>TK</v>
          </cell>
        </row>
        <row r="27">
          <cell r="A27">
            <v>7010100240</v>
          </cell>
          <cell r="C27" t="str">
            <v>TK</v>
          </cell>
        </row>
        <row r="28">
          <cell r="A28">
            <v>7010100250</v>
          </cell>
          <cell r="C28" t="str">
            <v>TK</v>
          </cell>
        </row>
        <row r="29">
          <cell r="A29">
            <v>7010100260</v>
          </cell>
          <cell r="C29" t="str">
            <v>HRS</v>
          </cell>
        </row>
        <row r="30">
          <cell r="A30">
            <v>7010100270</v>
          </cell>
          <cell r="C30" t="str">
            <v>MES</v>
          </cell>
        </row>
        <row r="31">
          <cell r="A31">
            <v>7010100280</v>
          </cell>
          <cell r="C31" t="str">
            <v>HRS</v>
          </cell>
        </row>
        <row r="32">
          <cell r="A32">
            <v>7010100290</v>
          </cell>
          <cell r="C32" t="str">
            <v>MES</v>
          </cell>
        </row>
        <row r="33">
          <cell r="A33">
            <v>7010100300</v>
          </cell>
          <cell r="C33" t="str">
            <v>HRS</v>
          </cell>
        </row>
        <row r="34">
          <cell r="A34">
            <v>7010100310</v>
          </cell>
          <cell r="C34" t="str">
            <v>MES</v>
          </cell>
        </row>
        <row r="35">
          <cell r="A35">
            <v>7010100320</v>
          </cell>
          <cell r="C35" t="str">
            <v>HRS</v>
          </cell>
        </row>
        <row r="36">
          <cell r="A36">
            <v>7010100330</v>
          </cell>
          <cell r="C36" t="str">
            <v>MES</v>
          </cell>
        </row>
        <row r="37">
          <cell r="A37">
            <v>7010100340</v>
          </cell>
          <cell r="C37" t="str">
            <v>UN</v>
          </cell>
        </row>
        <row r="38">
          <cell r="A38">
            <v>7010100350</v>
          </cell>
          <cell r="C38" t="str">
            <v>KM</v>
          </cell>
        </row>
        <row r="39">
          <cell r="A39" t="str">
            <v>GRUPO - S02.010 - SERVIÇOS TÉCNICOS</v>
          </cell>
        </row>
        <row r="40">
          <cell r="A40">
            <v>7020100010</v>
          </cell>
          <cell r="C40" t="str">
            <v>M</v>
          </cell>
        </row>
        <row r="41">
          <cell r="A41">
            <v>7020100020</v>
          </cell>
          <cell r="C41" t="str">
            <v>UN</v>
          </cell>
        </row>
        <row r="42">
          <cell r="A42">
            <v>7020100030</v>
          </cell>
          <cell r="C42" t="str">
            <v>M</v>
          </cell>
        </row>
        <row r="43">
          <cell r="A43">
            <v>7020100040</v>
          </cell>
          <cell r="C43" t="str">
            <v>M</v>
          </cell>
        </row>
        <row r="44">
          <cell r="A44">
            <v>7020100050</v>
          </cell>
          <cell r="C44" t="str">
            <v>M</v>
          </cell>
        </row>
        <row r="45">
          <cell r="A45">
            <v>7020100060</v>
          </cell>
          <cell r="C45" t="str">
            <v>M</v>
          </cell>
        </row>
        <row r="46">
          <cell r="A46">
            <v>7020100070</v>
          </cell>
          <cell r="C46" t="str">
            <v>M</v>
          </cell>
        </row>
        <row r="47">
          <cell r="A47">
            <v>7020100080</v>
          </cell>
          <cell r="C47" t="str">
            <v>M</v>
          </cell>
        </row>
        <row r="48">
          <cell r="A48">
            <v>7020100090</v>
          </cell>
          <cell r="C48" t="str">
            <v>M2</v>
          </cell>
        </row>
        <row r="49">
          <cell r="A49">
            <v>7020100100</v>
          </cell>
          <cell r="C49" t="str">
            <v>M2</v>
          </cell>
        </row>
        <row r="50">
          <cell r="A50">
            <v>7020100110</v>
          </cell>
          <cell r="C50" t="str">
            <v>M2</v>
          </cell>
        </row>
        <row r="51">
          <cell r="A51">
            <v>7020100120</v>
          </cell>
          <cell r="C51" t="str">
            <v>UNM</v>
          </cell>
        </row>
        <row r="52">
          <cell r="A52">
            <v>7020100130</v>
          </cell>
          <cell r="C52" t="str">
            <v>UND</v>
          </cell>
        </row>
        <row r="53">
          <cell r="A53">
            <v>7020100140</v>
          </cell>
          <cell r="C53" t="str">
            <v>UN</v>
          </cell>
        </row>
        <row r="54">
          <cell r="A54">
            <v>7020100150</v>
          </cell>
          <cell r="C54" t="str">
            <v>UN</v>
          </cell>
        </row>
        <row r="55">
          <cell r="A55" t="str">
            <v>TABELA DE PREÇOS DE SERVIÇOS                                                            E-GPJ</v>
          </cell>
        </row>
        <row r="56">
          <cell r="A56" t="str">
            <v>DATA BASE: OUTUBRO/ 2020                                                                                                                       E-DOC</v>
          </cell>
        </row>
        <row r="57">
          <cell r="A57" t="str">
            <v>LS: 157,27%</v>
          </cell>
          <cell r="C57" t="str">
            <v>SEM  BDI</v>
          </cell>
        </row>
        <row r="58">
          <cell r="A58" t="str">
            <v>CÓDIGO</v>
          </cell>
          <cell r="C58" t="str">
            <v>UNIDADE</v>
          </cell>
        </row>
        <row r="59">
          <cell r="A59">
            <v>7020100160</v>
          </cell>
          <cell r="C59" t="str">
            <v>M</v>
          </cell>
        </row>
        <row r="60">
          <cell r="A60" t="str">
            <v>GRUPO - S03.010 - SERVIÇOS PRELIMINARES</v>
          </cell>
        </row>
        <row r="61">
          <cell r="A61">
            <v>7030100010</v>
          </cell>
          <cell r="C61" t="str">
            <v>M</v>
          </cell>
        </row>
        <row r="62">
          <cell r="A62">
            <v>7030100020</v>
          </cell>
          <cell r="C62" t="str">
            <v>M2</v>
          </cell>
        </row>
        <row r="63">
          <cell r="A63">
            <v>7030100030</v>
          </cell>
          <cell r="C63" t="str">
            <v>M</v>
          </cell>
        </row>
        <row r="64">
          <cell r="A64">
            <v>7030100040</v>
          </cell>
          <cell r="C64" t="str">
            <v>M2</v>
          </cell>
        </row>
        <row r="65">
          <cell r="A65">
            <v>7030100050</v>
          </cell>
          <cell r="C65" t="str">
            <v>KG</v>
          </cell>
        </row>
        <row r="66">
          <cell r="A66">
            <v>7030100060</v>
          </cell>
          <cell r="C66" t="str">
            <v>M2</v>
          </cell>
        </row>
        <row r="67">
          <cell r="A67">
            <v>7030100070</v>
          </cell>
          <cell r="C67" t="str">
            <v>M2</v>
          </cell>
        </row>
        <row r="68">
          <cell r="A68">
            <v>7030100080</v>
          </cell>
          <cell r="C68" t="str">
            <v>UN</v>
          </cell>
        </row>
        <row r="69">
          <cell r="A69">
            <v>7030100090</v>
          </cell>
          <cell r="C69" t="str">
            <v>UN</v>
          </cell>
        </row>
        <row r="70">
          <cell r="A70">
            <v>7030100100</v>
          </cell>
          <cell r="C70" t="str">
            <v>UNM</v>
          </cell>
        </row>
        <row r="71">
          <cell r="A71">
            <v>7030100110</v>
          </cell>
          <cell r="C71" t="str">
            <v>UN</v>
          </cell>
        </row>
        <row r="72">
          <cell r="A72">
            <v>7030100120</v>
          </cell>
          <cell r="C72" t="str">
            <v>M2</v>
          </cell>
        </row>
        <row r="73">
          <cell r="A73">
            <v>7030100130</v>
          </cell>
          <cell r="C73" t="str">
            <v>KG</v>
          </cell>
        </row>
        <row r="74">
          <cell r="A74">
            <v>7030100140</v>
          </cell>
          <cell r="C74" t="str">
            <v>KG</v>
          </cell>
        </row>
        <row r="75">
          <cell r="A75">
            <v>7030100150</v>
          </cell>
          <cell r="C75" t="str">
            <v>TO</v>
          </cell>
        </row>
        <row r="76">
          <cell r="A76">
            <v>7030100160</v>
          </cell>
          <cell r="C76" t="str">
            <v>UN</v>
          </cell>
        </row>
        <row r="77">
          <cell r="A77">
            <v>7030100170</v>
          </cell>
          <cell r="C77" t="str">
            <v>UN</v>
          </cell>
        </row>
        <row r="78">
          <cell r="A78">
            <v>7030100180</v>
          </cell>
          <cell r="C78" t="str">
            <v>M2</v>
          </cell>
        </row>
        <row r="79">
          <cell r="A79">
            <v>7030100190</v>
          </cell>
          <cell r="C79" t="str">
            <v>M2</v>
          </cell>
        </row>
        <row r="80">
          <cell r="A80">
            <v>7030100200</v>
          </cell>
          <cell r="C80" t="str">
            <v>M2</v>
          </cell>
        </row>
        <row r="81">
          <cell r="A81">
            <v>7030100210</v>
          </cell>
          <cell r="C81" t="str">
            <v>M2</v>
          </cell>
        </row>
        <row r="82">
          <cell r="A82">
            <v>7030100220</v>
          </cell>
          <cell r="C82" t="str">
            <v>M2</v>
          </cell>
        </row>
        <row r="83">
          <cell r="A83">
            <v>7030100230</v>
          </cell>
          <cell r="C83" t="str">
            <v>M2</v>
          </cell>
        </row>
        <row r="84">
          <cell r="A84">
            <v>7030100241</v>
          </cell>
          <cell r="C84" t="str">
            <v>M2</v>
          </cell>
        </row>
        <row r="85">
          <cell r="A85">
            <v>7030100250</v>
          </cell>
          <cell r="C85" t="str">
            <v>M2</v>
          </cell>
        </row>
        <row r="86">
          <cell r="A86">
            <v>7030100260</v>
          </cell>
          <cell r="C86" t="str">
            <v>M</v>
          </cell>
        </row>
        <row r="87">
          <cell r="A87">
            <v>7030100270</v>
          </cell>
          <cell r="C87" t="str">
            <v>M</v>
          </cell>
        </row>
        <row r="88">
          <cell r="A88">
            <v>7030100280</v>
          </cell>
          <cell r="C88" t="str">
            <v>M2</v>
          </cell>
        </row>
        <row r="89">
          <cell r="A89">
            <v>7030100291</v>
          </cell>
          <cell r="C89" t="str">
            <v>M2</v>
          </cell>
        </row>
        <row r="90">
          <cell r="A90">
            <v>7030100301</v>
          </cell>
          <cell r="C90" t="str">
            <v>UN</v>
          </cell>
        </row>
        <row r="91">
          <cell r="A91">
            <v>7030100311</v>
          </cell>
          <cell r="C91" t="str">
            <v>UN</v>
          </cell>
        </row>
        <row r="92">
          <cell r="A92">
            <v>7030100312</v>
          </cell>
          <cell r="C92" t="str">
            <v>UN</v>
          </cell>
        </row>
        <row r="93">
          <cell r="A93">
            <v>7030100331</v>
          </cell>
          <cell r="C93" t="str">
            <v>M</v>
          </cell>
        </row>
        <row r="94">
          <cell r="A94">
            <v>7030100350</v>
          </cell>
          <cell r="C94" t="str">
            <v>HRS</v>
          </cell>
        </row>
        <row r="95">
          <cell r="A95">
            <v>7030100360</v>
          </cell>
          <cell r="C95" t="str">
            <v>M3</v>
          </cell>
        </row>
        <row r="96">
          <cell r="A96">
            <v>7030100370</v>
          </cell>
          <cell r="C96" t="str">
            <v>M2</v>
          </cell>
        </row>
        <row r="97">
          <cell r="A97">
            <v>7030100380</v>
          </cell>
          <cell r="C97" t="str">
            <v>M2</v>
          </cell>
        </row>
        <row r="98">
          <cell r="A98">
            <v>7030100390</v>
          </cell>
          <cell r="C98" t="str">
            <v>M2</v>
          </cell>
        </row>
        <row r="99">
          <cell r="A99">
            <v>7030100400</v>
          </cell>
          <cell r="C99" t="str">
            <v>M3</v>
          </cell>
        </row>
        <row r="100">
          <cell r="A100">
            <v>7030100410</v>
          </cell>
          <cell r="C100" t="str">
            <v>M2</v>
          </cell>
        </row>
        <row r="101">
          <cell r="A101">
            <v>7030100420</v>
          </cell>
          <cell r="C101" t="str">
            <v>M2</v>
          </cell>
        </row>
        <row r="102">
          <cell r="A102">
            <v>7030100430</v>
          </cell>
          <cell r="C102" t="str">
            <v>UND</v>
          </cell>
        </row>
        <row r="103">
          <cell r="A103">
            <v>7030100440</v>
          </cell>
          <cell r="C103" t="str">
            <v>M</v>
          </cell>
        </row>
        <row r="104">
          <cell r="A104">
            <v>7030100450</v>
          </cell>
          <cell r="C104" t="str">
            <v>UND</v>
          </cell>
        </row>
        <row r="105">
          <cell r="A105">
            <v>7030100460</v>
          </cell>
          <cell r="C105" t="str">
            <v>UND</v>
          </cell>
        </row>
        <row r="106">
          <cell r="A106">
            <v>7030100470</v>
          </cell>
          <cell r="C106" t="str">
            <v>UND</v>
          </cell>
        </row>
        <row r="107">
          <cell r="A107">
            <v>7030100480</v>
          </cell>
          <cell r="C107" t="str">
            <v>UND</v>
          </cell>
        </row>
        <row r="108">
          <cell r="A108">
            <v>7030100490</v>
          </cell>
          <cell r="C108" t="str">
            <v>UND</v>
          </cell>
        </row>
        <row r="109">
          <cell r="A109">
            <v>7030100500</v>
          </cell>
          <cell r="C109" t="str">
            <v>M</v>
          </cell>
        </row>
        <row r="110">
          <cell r="A110">
            <v>7030100510</v>
          </cell>
          <cell r="C110" t="str">
            <v>M2</v>
          </cell>
        </row>
        <row r="111">
          <cell r="A111" t="str">
            <v>TABELA DE PREÇOS DE SERVIÇOS                                                            E-GPJ</v>
          </cell>
        </row>
        <row r="112">
          <cell r="A112" t="str">
            <v>DATA BASE: OUTUBRO/ 2020                                                                                                                       E-DOC</v>
          </cell>
        </row>
        <row r="113">
          <cell r="A113" t="str">
            <v>LS: 157,27%</v>
          </cell>
          <cell r="C113" t="str">
            <v>SEM  BDI</v>
          </cell>
        </row>
        <row r="114">
          <cell r="A114" t="str">
            <v>CÓDIGO</v>
          </cell>
          <cell r="C114" t="str">
            <v>UNIDADE</v>
          </cell>
        </row>
        <row r="115">
          <cell r="A115">
            <v>7030100520</v>
          </cell>
          <cell r="C115" t="str">
            <v>M3</v>
          </cell>
        </row>
        <row r="116">
          <cell r="A116">
            <v>7030100530</v>
          </cell>
          <cell r="C116" t="str">
            <v>M2</v>
          </cell>
        </row>
        <row r="117">
          <cell r="A117">
            <v>7030100540</v>
          </cell>
          <cell r="C117" t="str">
            <v>M3</v>
          </cell>
        </row>
        <row r="118">
          <cell r="A118">
            <v>7030100550</v>
          </cell>
          <cell r="C118" t="str">
            <v>M3</v>
          </cell>
        </row>
        <row r="119">
          <cell r="A119">
            <v>7030100560</v>
          </cell>
          <cell r="C119" t="str">
            <v>M3</v>
          </cell>
        </row>
        <row r="120">
          <cell r="A120">
            <v>7030100570</v>
          </cell>
          <cell r="C120" t="str">
            <v>M2</v>
          </cell>
        </row>
        <row r="121">
          <cell r="A121">
            <v>7030100580</v>
          </cell>
          <cell r="C121" t="str">
            <v>M2</v>
          </cell>
        </row>
        <row r="122">
          <cell r="A122">
            <v>7030100590</v>
          </cell>
          <cell r="C122" t="str">
            <v>M2</v>
          </cell>
        </row>
        <row r="123">
          <cell r="A123">
            <v>7030100600</v>
          </cell>
          <cell r="C123" t="str">
            <v>M2</v>
          </cell>
        </row>
        <row r="124">
          <cell r="A124">
            <v>7030100610</v>
          </cell>
          <cell r="C124" t="str">
            <v>UN</v>
          </cell>
        </row>
        <row r="125">
          <cell r="A125">
            <v>7030100620</v>
          </cell>
          <cell r="C125" t="str">
            <v>M2</v>
          </cell>
        </row>
        <row r="126">
          <cell r="A126">
            <v>7030100630</v>
          </cell>
          <cell r="C126" t="str">
            <v>M2</v>
          </cell>
        </row>
        <row r="127">
          <cell r="A127">
            <v>7030100640</v>
          </cell>
          <cell r="C127" t="str">
            <v>M2</v>
          </cell>
        </row>
        <row r="128">
          <cell r="A128">
            <v>7030100650</v>
          </cell>
          <cell r="C128" t="str">
            <v>M2</v>
          </cell>
        </row>
        <row r="129">
          <cell r="A129">
            <v>7030100660</v>
          </cell>
          <cell r="C129" t="str">
            <v>M</v>
          </cell>
        </row>
        <row r="130">
          <cell r="A130">
            <v>7030100670</v>
          </cell>
          <cell r="C130" t="str">
            <v>M2</v>
          </cell>
        </row>
        <row r="131">
          <cell r="A131">
            <v>7030100680</v>
          </cell>
          <cell r="C131" t="str">
            <v>M</v>
          </cell>
        </row>
        <row r="132">
          <cell r="A132">
            <v>7030100690</v>
          </cell>
          <cell r="C132" t="str">
            <v>M2</v>
          </cell>
        </row>
        <row r="133">
          <cell r="A133">
            <v>7030100700</v>
          </cell>
          <cell r="C133" t="str">
            <v>M2</v>
          </cell>
        </row>
        <row r="134">
          <cell r="A134">
            <v>7030100710</v>
          </cell>
          <cell r="C134" t="str">
            <v>M2</v>
          </cell>
        </row>
        <row r="135">
          <cell r="A135">
            <v>7030100720</v>
          </cell>
          <cell r="C135" t="str">
            <v>M</v>
          </cell>
        </row>
        <row r="136">
          <cell r="A136">
            <v>7030100730</v>
          </cell>
          <cell r="C136" t="str">
            <v>M2</v>
          </cell>
        </row>
        <row r="137">
          <cell r="A137">
            <v>7030100740</v>
          </cell>
          <cell r="C137" t="str">
            <v>UN</v>
          </cell>
        </row>
        <row r="138">
          <cell r="A138">
            <v>7030100750</v>
          </cell>
          <cell r="C138" t="str">
            <v>M2</v>
          </cell>
        </row>
        <row r="139">
          <cell r="A139">
            <v>7030100760</v>
          </cell>
          <cell r="C139" t="str">
            <v>M</v>
          </cell>
        </row>
        <row r="140">
          <cell r="A140">
            <v>7030100770</v>
          </cell>
          <cell r="C140" t="str">
            <v>M2</v>
          </cell>
        </row>
        <row r="141">
          <cell r="A141">
            <v>7030100780</v>
          </cell>
          <cell r="C141" t="str">
            <v>UN</v>
          </cell>
        </row>
        <row r="142">
          <cell r="A142">
            <v>7030100790</v>
          </cell>
          <cell r="C142" t="str">
            <v>M2</v>
          </cell>
        </row>
        <row r="143">
          <cell r="A143">
            <v>7030100800</v>
          </cell>
          <cell r="C143" t="str">
            <v>M2</v>
          </cell>
        </row>
        <row r="144">
          <cell r="A144">
            <v>7030100810</v>
          </cell>
          <cell r="C144" t="str">
            <v>UN</v>
          </cell>
        </row>
        <row r="145">
          <cell r="A145">
            <v>7030100820</v>
          </cell>
          <cell r="C145" t="str">
            <v>UN</v>
          </cell>
        </row>
        <row r="146">
          <cell r="A146">
            <v>7030100830</v>
          </cell>
          <cell r="C146" t="str">
            <v>UN</v>
          </cell>
        </row>
        <row r="147">
          <cell r="A147">
            <v>7030100840</v>
          </cell>
          <cell r="C147" t="str">
            <v>M</v>
          </cell>
        </row>
        <row r="148">
          <cell r="A148">
            <v>7030100850</v>
          </cell>
          <cell r="C148" t="str">
            <v>M</v>
          </cell>
        </row>
        <row r="149">
          <cell r="A149">
            <v>7030100860</v>
          </cell>
          <cell r="C149" t="str">
            <v>M</v>
          </cell>
        </row>
        <row r="150">
          <cell r="A150">
            <v>7030100870</v>
          </cell>
          <cell r="C150" t="str">
            <v>M3</v>
          </cell>
        </row>
        <row r="151">
          <cell r="A151">
            <v>7030100880</v>
          </cell>
          <cell r="C151" t="str">
            <v>M2</v>
          </cell>
        </row>
        <row r="152">
          <cell r="A152">
            <v>7030100890</v>
          </cell>
          <cell r="C152" t="str">
            <v>M2</v>
          </cell>
        </row>
        <row r="153">
          <cell r="A153">
            <v>7030100900</v>
          </cell>
          <cell r="C153" t="str">
            <v>UN</v>
          </cell>
        </row>
        <row r="154">
          <cell r="A154">
            <v>7030100910</v>
          </cell>
          <cell r="C154" t="str">
            <v>M3</v>
          </cell>
        </row>
        <row r="155">
          <cell r="A155">
            <v>7030100920</v>
          </cell>
          <cell r="C155" t="str">
            <v>M2</v>
          </cell>
        </row>
        <row r="156">
          <cell r="A156">
            <v>7030100930</v>
          </cell>
          <cell r="C156" t="str">
            <v>M2</v>
          </cell>
        </row>
        <row r="157">
          <cell r="A157">
            <v>7030100940</v>
          </cell>
          <cell r="C157" t="str">
            <v>UN</v>
          </cell>
        </row>
        <row r="158">
          <cell r="A158">
            <v>7030100950</v>
          </cell>
          <cell r="C158" t="str">
            <v>M2</v>
          </cell>
        </row>
        <row r="159">
          <cell r="A159">
            <v>7030100960</v>
          </cell>
          <cell r="C159" t="str">
            <v>M</v>
          </cell>
        </row>
        <row r="160">
          <cell r="A160" t="str">
            <v>GRUPO - S04.010 - MOVIMENTO DE TERRA</v>
          </cell>
        </row>
        <row r="161">
          <cell r="A161">
            <v>7040100010</v>
          </cell>
          <cell r="C161" t="str">
            <v>M3</v>
          </cell>
        </row>
        <row r="162">
          <cell r="A162">
            <v>7040100020</v>
          </cell>
          <cell r="C162" t="str">
            <v>M3</v>
          </cell>
        </row>
        <row r="163">
          <cell r="A163">
            <v>7040100030</v>
          </cell>
          <cell r="C163" t="str">
            <v>M3</v>
          </cell>
        </row>
        <row r="164">
          <cell r="A164">
            <v>7040100040</v>
          </cell>
          <cell r="C164" t="str">
            <v>M3</v>
          </cell>
        </row>
        <row r="165">
          <cell r="A165">
            <v>7040100050</v>
          </cell>
          <cell r="C165" t="str">
            <v>M3</v>
          </cell>
        </row>
        <row r="166">
          <cell r="A166">
            <v>7040100060</v>
          </cell>
          <cell r="C166" t="str">
            <v>M3</v>
          </cell>
        </row>
        <row r="167">
          <cell r="A167" t="str">
            <v>TABELA DE PREÇOS DE SERVIÇOS                                                            E-GPJ</v>
          </cell>
        </row>
        <row r="168">
          <cell r="A168" t="str">
            <v>DATA BASE: OUTUBRO/ 2020                                                                                                                       E-DOC</v>
          </cell>
        </row>
        <row r="169">
          <cell r="A169" t="str">
            <v>LS: 157,27%</v>
          </cell>
          <cell r="C169" t="str">
            <v>SEM  BDI</v>
          </cell>
        </row>
        <row r="170">
          <cell r="A170" t="str">
            <v>CÓDIGO</v>
          </cell>
          <cell r="C170" t="str">
            <v>UNIDADE</v>
          </cell>
        </row>
        <row r="171">
          <cell r="A171">
            <v>7040100070</v>
          </cell>
          <cell r="C171" t="str">
            <v>M3</v>
          </cell>
        </row>
        <row r="172">
          <cell r="A172">
            <v>7040100080</v>
          </cell>
          <cell r="C172" t="str">
            <v>M3</v>
          </cell>
        </row>
        <row r="173">
          <cell r="A173">
            <v>7040100090</v>
          </cell>
          <cell r="C173" t="str">
            <v>M3</v>
          </cell>
        </row>
        <row r="174">
          <cell r="A174">
            <v>7040100100</v>
          </cell>
          <cell r="C174" t="str">
            <v>M3</v>
          </cell>
        </row>
        <row r="175">
          <cell r="A175">
            <v>7040100110</v>
          </cell>
          <cell r="C175" t="str">
            <v>M3</v>
          </cell>
        </row>
        <row r="176">
          <cell r="A176">
            <v>7040100120</v>
          </cell>
          <cell r="C176" t="str">
            <v>M3</v>
          </cell>
        </row>
        <row r="177">
          <cell r="A177">
            <v>7040100130</v>
          </cell>
          <cell r="C177" t="str">
            <v>M3</v>
          </cell>
        </row>
        <row r="178">
          <cell r="A178">
            <v>7040100140</v>
          </cell>
          <cell r="C178" t="str">
            <v>M3</v>
          </cell>
        </row>
        <row r="179">
          <cell r="A179">
            <v>7040100150</v>
          </cell>
          <cell r="C179" t="str">
            <v>M3</v>
          </cell>
        </row>
        <row r="180">
          <cell r="A180">
            <v>7040100160</v>
          </cell>
          <cell r="C180" t="str">
            <v>M3</v>
          </cell>
        </row>
        <row r="181">
          <cell r="A181">
            <v>7040100170</v>
          </cell>
          <cell r="C181" t="str">
            <v>M3</v>
          </cell>
        </row>
        <row r="182">
          <cell r="A182">
            <v>7040100180</v>
          </cell>
          <cell r="C182" t="str">
            <v>M3</v>
          </cell>
        </row>
        <row r="183">
          <cell r="A183">
            <v>7040100190</v>
          </cell>
          <cell r="C183" t="str">
            <v>M3</v>
          </cell>
        </row>
        <row r="184">
          <cell r="A184">
            <v>7040100200</v>
          </cell>
          <cell r="C184" t="str">
            <v>M3</v>
          </cell>
        </row>
        <row r="185">
          <cell r="A185">
            <v>7040100210</v>
          </cell>
          <cell r="C185" t="str">
            <v>M3</v>
          </cell>
        </row>
        <row r="186">
          <cell r="A186">
            <v>7040100220</v>
          </cell>
          <cell r="C186" t="str">
            <v>M3</v>
          </cell>
        </row>
        <row r="187">
          <cell r="A187">
            <v>7040100230</v>
          </cell>
          <cell r="C187" t="str">
            <v>M3</v>
          </cell>
        </row>
        <row r="188">
          <cell r="A188">
            <v>7040100240</v>
          </cell>
          <cell r="C188" t="str">
            <v>M3</v>
          </cell>
        </row>
        <row r="189">
          <cell r="A189">
            <v>7040100250</v>
          </cell>
          <cell r="C189" t="str">
            <v>M3</v>
          </cell>
        </row>
        <row r="190">
          <cell r="A190">
            <v>7040100260</v>
          </cell>
          <cell r="C190" t="str">
            <v>M3</v>
          </cell>
        </row>
        <row r="191">
          <cell r="A191">
            <v>7040100270</v>
          </cell>
          <cell r="C191" t="str">
            <v>M3</v>
          </cell>
        </row>
        <row r="192">
          <cell r="A192">
            <v>7040100280</v>
          </cell>
          <cell r="C192" t="str">
            <v>M3</v>
          </cell>
        </row>
        <row r="193">
          <cell r="A193">
            <v>7040100290</v>
          </cell>
          <cell r="C193" t="str">
            <v>M3</v>
          </cell>
        </row>
        <row r="194">
          <cell r="A194">
            <v>7040100300</v>
          </cell>
          <cell r="C194" t="str">
            <v>M3</v>
          </cell>
        </row>
        <row r="195">
          <cell r="A195">
            <v>7040100310</v>
          </cell>
          <cell r="C195" t="str">
            <v>M3</v>
          </cell>
        </row>
        <row r="196">
          <cell r="A196">
            <v>7040100320</v>
          </cell>
          <cell r="C196" t="str">
            <v>M3</v>
          </cell>
        </row>
        <row r="197">
          <cell r="A197">
            <v>7040100330</v>
          </cell>
          <cell r="C197" t="str">
            <v>M3</v>
          </cell>
        </row>
        <row r="198">
          <cell r="A198">
            <v>7040100340</v>
          </cell>
          <cell r="C198" t="str">
            <v>M3</v>
          </cell>
        </row>
        <row r="199">
          <cell r="A199">
            <v>7040100350</v>
          </cell>
          <cell r="C199" t="str">
            <v>M3</v>
          </cell>
        </row>
        <row r="200">
          <cell r="A200">
            <v>7040100360</v>
          </cell>
          <cell r="C200" t="str">
            <v>M3</v>
          </cell>
        </row>
        <row r="201">
          <cell r="A201">
            <v>7040100370</v>
          </cell>
          <cell r="C201" t="str">
            <v>M3</v>
          </cell>
        </row>
        <row r="202">
          <cell r="A202">
            <v>7040100380</v>
          </cell>
          <cell r="C202" t="str">
            <v>MK</v>
          </cell>
        </row>
        <row r="203">
          <cell r="A203">
            <v>7040100390</v>
          </cell>
          <cell r="C203" t="str">
            <v>MK</v>
          </cell>
        </row>
        <row r="204">
          <cell r="A204">
            <v>7040100400</v>
          </cell>
          <cell r="C204" t="str">
            <v>M3</v>
          </cell>
        </row>
        <row r="205">
          <cell r="A205">
            <v>7040100410</v>
          </cell>
          <cell r="C205" t="str">
            <v>M3</v>
          </cell>
        </row>
        <row r="206">
          <cell r="A206">
            <v>7040100420</v>
          </cell>
          <cell r="C206" t="str">
            <v>M3</v>
          </cell>
        </row>
        <row r="207">
          <cell r="A207">
            <v>7040100430</v>
          </cell>
          <cell r="C207" t="str">
            <v>M3</v>
          </cell>
        </row>
        <row r="208">
          <cell r="A208" t="str">
            <v>GRUPO - S05.010 - ESCORAMENTO / CONTENÇÃO</v>
          </cell>
        </row>
        <row r="209">
          <cell r="A209">
            <v>7050100010</v>
          </cell>
          <cell r="C209" t="str">
            <v>M2</v>
          </cell>
        </row>
        <row r="210">
          <cell r="A210">
            <v>7050100020</v>
          </cell>
          <cell r="C210" t="str">
            <v>M2</v>
          </cell>
        </row>
        <row r="211">
          <cell r="A211">
            <v>7050100030</v>
          </cell>
          <cell r="C211" t="str">
            <v>M2</v>
          </cell>
        </row>
        <row r="212">
          <cell r="A212">
            <v>7050100040</v>
          </cell>
          <cell r="C212" t="str">
            <v>M3</v>
          </cell>
        </row>
        <row r="213">
          <cell r="A213">
            <v>7050100050</v>
          </cell>
          <cell r="C213" t="str">
            <v>M3</v>
          </cell>
        </row>
        <row r="214">
          <cell r="A214">
            <v>7050100060</v>
          </cell>
          <cell r="C214" t="str">
            <v>M3</v>
          </cell>
        </row>
        <row r="215">
          <cell r="A215">
            <v>7050100070</v>
          </cell>
          <cell r="C215" t="str">
            <v>M2</v>
          </cell>
        </row>
        <row r="216">
          <cell r="A216">
            <v>7050100080</v>
          </cell>
          <cell r="C216" t="str">
            <v>M3</v>
          </cell>
        </row>
        <row r="217">
          <cell r="A217">
            <v>7050100090</v>
          </cell>
          <cell r="C217" t="str">
            <v>M3</v>
          </cell>
        </row>
        <row r="218">
          <cell r="A218">
            <v>7050100100</v>
          </cell>
          <cell r="C218" t="str">
            <v>M</v>
          </cell>
        </row>
        <row r="219">
          <cell r="A219">
            <v>7050100121</v>
          </cell>
          <cell r="C219" t="str">
            <v>M2</v>
          </cell>
        </row>
        <row r="220">
          <cell r="A220">
            <v>7050100131</v>
          </cell>
          <cell r="C220" t="str">
            <v>M3</v>
          </cell>
        </row>
        <row r="221">
          <cell r="A221">
            <v>7050100140</v>
          </cell>
          <cell r="C221" t="str">
            <v>M2</v>
          </cell>
        </row>
        <row r="222">
          <cell r="A222">
            <v>7050100150</v>
          </cell>
          <cell r="C222" t="str">
            <v>M3</v>
          </cell>
        </row>
        <row r="223">
          <cell r="A223" t="str">
            <v>TABELA DE PREÇOS DE SERVIÇOS                                                            E-GPJ</v>
          </cell>
        </row>
        <row r="224">
          <cell r="A224" t="str">
            <v>DATA BASE: OUTUBRO/ 2020                                                                                                                       E-DOC</v>
          </cell>
        </row>
        <row r="225">
          <cell r="A225" t="str">
            <v>LS: 157,27%</v>
          </cell>
          <cell r="C225" t="str">
            <v>SEM  BDI</v>
          </cell>
        </row>
        <row r="226">
          <cell r="A226" t="str">
            <v>CÓDIGO</v>
          </cell>
          <cell r="C226" t="str">
            <v>UNIDADE</v>
          </cell>
        </row>
        <row r="227">
          <cell r="A227">
            <v>7050100160</v>
          </cell>
          <cell r="C227" t="str">
            <v>M3</v>
          </cell>
        </row>
        <row r="228">
          <cell r="A228" t="str">
            <v>GRUPO - S06.010 - ESGOTAMENTO</v>
          </cell>
        </row>
        <row r="229">
          <cell r="A229">
            <v>7060100010</v>
          </cell>
          <cell r="C229" t="str">
            <v>HRS</v>
          </cell>
        </row>
        <row r="230">
          <cell r="A230">
            <v>7060100020</v>
          </cell>
          <cell r="C230" t="str">
            <v>HRS</v>
          </cell>
        </row>
        <row r="231">
          <cell r="A231">
            <v>7060100030</v>
          </cell>
          <cell r="C231" t="str">
            <v>UN</v>
          </cell>
        </row>
        <row r="232">
          <cell r="A232">
            <v>7060100040</v>
          </cell>
          <cell r="C232" t="str">
            <v>M</v>
          </cell>
        </row>
        <row r="233">
          <cell r="A233" t="str">
            <v>GRUPO - S07.010 - FUNDACOES E ESTRUTURAS</v>
          </cell>
        </row>
        <row r="234">
          <cell r="A234">
            <v>7070100010</v>
          </cell>
          <cell r="C234" t="str">
            <v>M3</v>
          </cell>
        </row>
        <row r="235">
          <cell r="A235">
            <v>7070100020</v>
          </cell>
          <cell r="C235" t="str">
            <v>M3</v>
          </cell>
        </row>
        <row r="236">
          <cell r="A236">
            <v>7070100030</v>
          </cell>
          <cell r="C236" t="str">
            <v>M3</v>
          </cell>
        </row>
        <row r="237">
          <cell r="A237">
            <v>7070100040</v>
          </cell>
          <cell r="C237" t="str">
            <v>M3</v>
          </cell>
        </row>
        <row r="238">
          <cell r="A238">
            <v>7070100050</v>
          </cell>
          <cell r="C238" t="str">
            <v>M3</v>
          </cell>
        </row>
        <row r="239">
          <cell r="A239">
            <v>7070100060</v>
          </cell>
          <cell r="C239" t="str">
            <v>M3</v>
          </cell>
        </row>
        <row r="240">
          <cell r="A240">
            <v>7070100070</v>
          </cell>
          <cell r="C240" t="str">
            <v>M3</v>
          </cell>
        </row>
        <row r="241">
          <cell r="A241">
            <v>7070100080</v>
          </cell>
          <cell r="C241" t="str">
            <v>M2</v>
          </cell>
        </row>
        <row r="242">
          <cell r="A242">
            <v>7070100090</v>
          </cell>
          <cell r="C242" t="str">
            <v>M3</v>
          </cell>
        </row>
        <row r="243">
          <cell r="A243">
            <v>7070100100</v>
          </cell>
          <cell r="C243" t="str">
            <v>M2</v>
          </cell>
        </row>
        <row r="244">
          <cell r="A244">
            <v>7070100110</v>
          </cell>
          <cell r="C244" t="str">
            <v>M2</v>
          </cell>
        </row>
        <row r="245">
          <cell r="A245">
            <v>7070100120</v>
          </cell>
          <cell r="C245" t="str">
            <v>M2</v>
          </cell>
        </row>
        <row r="246">
          <cell r="A246">
            <v>7070100130</v>
          </cell>
          <cell r="C246" t="str">
            <v>M2</v>
          </cell>
        </row>
        <row r="247">
          <cell r="A247">
            <v>7070100140</v>
          </cell>
          <cell r="C247" t="str">
            <v>M2</v>
          </cell>
        </row>
        <row r="248">
          <cell r="A248">
            <v>7070100150</v>
          </cell>
          <cell r="C248" t="str">
            <v>M2</v>
          </cell>
        </row>
        <row r="249">
          <cell r="A249">
            <v>7070100160</v>
          </cell>
          <cell r="C249" t="str">
            <v>M2</v>
          </cell>
        </row>
        <row r="250">
          <cell r="A250">
            <v>7070100170</v>
          </cell>
          <cell r="C250" t="str">
            <v>M3</v>
          </cell>
        </row>
        <row r="251">
          <cell r="A251">
            <v>7070100180</v>
          </cell>
          <cell r="C251" t="str">
            <v>M2</v>
          </cell>
        </row>
        <row r="252">
          <cell r="A252">
            <v>7070100190</v>
          </cell>
          <cell r="C252" t="str">
            <v>KG</v>
          </cell>
        </row>
        <row r="253">
          <cell r="A253">
            <v>7070100200</v>
          </cell>
          <cell r="C253" t="str">
            <v>KG</v>
          </cell>
        </row>
        <row r="254">
          <cell r="A254">
            <v>7070100210</v>
          </cell>
          <cell r="C254" t="str">
            <v>KG</v>
          </cell>
        </row>
        <row r="255">
          <cell r="A255">
            <v>7070100220</v>
          </cell>
          <cell r="C255" t="str">
            <v>M3</v>
          </cell>
        </row>
        <row r="256">
          <cell r="A256">
            <v>7070100230</v>
          </cell>
          <cell r="C256" t="str">
            <v>M3</v>
          </cell>
        </row>
        <row r="257">
          <cell r="A257">
            <v>7070100240</v>
          </cell>
          <cell r="C257" t="str">
            <v>M3</v>
          </cell>
        </row>
        <row r="258">
          <cell r="A258">
            <v>7070100250</v>
          </cell>
          <cell r="C258" t="str">
            <v>M3</v>
          </cell>
        </row>
        <row r="259">
          <cell r="A259">
            <v>7070100260</v>
          </cell>
          <cell r="C259" t="str">
            <v>M3</v>
          </cell>
        </row>
        <row r="260">
          <cell r="A260">
            <v>7070100270</v>
          </cell>
          <cell r="C260" t="str">
            <v>M3</v>
          </cell>
        </row>
        <row r="261">
          <cell r="A261">
            <v>7070100280</v>
          </cell>
          <cell r="C261" t="str">
            <v>M3</v>
          </cell>
        </row>
        <row r="262">
          <cell r="A262">
            <v>7070100290</v>
          </cell>
          <cell r="C262" t="str">
            <v>M3</v>
          </cell>
        </row>
        <row r="263">
          <cell r="A263">
            <v>7070100300</v>
          </cell>
          <cell r="C263" t="str">
            <v>M3</v>
          </cell>
        </row>
        <row r="264">
          <cell r="A264">
            <v>7070100310</v>
          </cell>
          <cell r="C264" t="str">
            <v>M3</v>
          </cell>
        </row>
        <row r="265">
          <cell r="A265">
            <v>7070100320</v>
          </cell>
          <cell r="C265" t="str">
            <v>M3</v>
          </cell>
        </row>
        <row r="266">
          <cell r="A266">
            <v>7070100330</v>
          </cell>
          <cell r="C266" t="str">
            <v>M3</v>
          </cell>
        </row>
        <row r="267">
          <cell r="A267">
            <v>7070100340</v>
          </cell>
          <cell r="C267" t="str">
            <v>M3</v>
          </cell>
        </row>
        <row r="268">
          <cell r="A268">
            <v>7070100350</v>
          </cell>
          <cell r="C268" t="str">
            <v>M3</v>
          </cell>
        </row>
        <row r="269">
          <cell r="A269">
            <v>7070100360</v>
          </cell>
          <cell r="C269" t="str">
            <v>M3</v>
          </cell>
        </row>
        <row r="270">
          <cell r="A270">
            <v>7070100370</v>
          </cell>
          <cell r="C270" t="str">
            <v>M3</v>
          </cell>
        </row>
        <row r="271">
          <cell r="A271">
            <v>7070100380</v>
          </cell>
          <cell r="C271" t="str">
            <v>M2</v>
          </cell>
        </row>
        <row r="272">
          <cell r="A272">
            <v>7070100390</v>
          </cell>
          <cell r="C272" t="str">
            <v>M2</v>
          </cell>
        </row>
        <row r="273">
          <cell r="A273">
            <v>7070100400</v>
          </cell>
          <cell r="C273" t="str">
            <v>M</v>
          </cell>
        </row>
        <row r="274">
          <cell r="A274">
            <v>7070100410</v>
          </cell>
          <cell r="C274" t="str">
            <v>M</v>
          </cell>
        </row>
        <row r="275">
          <cell r="A275">
            <v>7070100420</v>
          </cell>
          <cell r="C275" t="str">
            <v>M</v>
          </cell>
        </row>
        <row r="276">
          <cell r="A276">
            <v>7070100430</v>
          </cell>
          <cell r="C276" t="str">
            <v>M</v>
          </cell>
        </row>
        <row r="277">
          <cell r="A277">
            <v>7070100440</v>
          </cell>
          <cell r="C277" t="str">
            <v>M</v>
          </cell>
        </row>
        <row r="278">
          <cell r="A278">
            <v>7070100450</v>
          </cell>
          <cell r="C278" t="str">
            <v>M</v>
          </cell>
        </row>
        <row r="279">
          <cell r="A279" t="str">
            <v>TABELA DE PREÇOS DE SERVIÇOS                                                            E-GPJ</v>
          </cell>
        </row>
        <row r="280">
          <cell r="A280" t="str">
            <v>DATA BASE: OUTUBRO/ 2020                                                                                                                       E-DOC</v>
          </cell>
        </row>
        <row r="281">
          <cell r="A281" t="str">
            <v>LS: 157,27%</v>
          </cell>
          <cell r="C281" t="str">
            <v>SEM  BDI</v>
          </cell>
        </row>
        <row r="282">
          <cell r="A282" t="str">
            <v>CÓDIGO</v>
          </cell>
          <cell r="C282" t="str">
            <v>UNIDADE</v>
          </cell>
        </row>
        <row r="283">
          <cell r="A283">
            <v>7070100460</v>
          </cell>
          <cell r="C283" t="str">
            <v>M</v>
          </cell>
        </row>
        <row r="284">
          <cell r="A284">
            <v>7070100470</v>
          </cell>
          <cell r="C284" t="str">
            <v>M</v>
          </cell>
        </row>
        <row r="285">
          <cell r="A285">
            <v>7070100480</v>
          </cell>
          <cell r="C285" t="str">
            <v>M</v>
          </cell>
        </row>
        <row r="286">
          <cell r="A286">
            <v>7070100490</v>
          </cell>
          <cell r="C286" t="str">
            <v>M</v>
          </cell>
        </row>
        <row r="287">
          <cell r="A287">
            <v>7070100500</v>
          </cell>
          <cell r="C287" t="str">
            <v>M</v>
          </cell>
        </row>
        <row r="288">
          <cell r="A288">
            <v>7070100510</v>
          </cell>
          <cell r="C288" t="str">
            <v>M</v>
          </cell>
        </row>
        <row r="289">
          <cell r="A289">
            <v>7070100520</v>
          </cell>
          <cell r="C289" t="str">
            <v>UN</v>
          </cell>
        </row>
        <row r="290">
          <cell r="A290">
            <v>7070100530</v>
          </cell>
          <cell r="C290" t="str">
            <v>UN</v>
          </cell>
        </row>
        <row r="291">
          <cell r="A291">
            <v>7070100540</v>
          </cell>
          <cell r="C291" t="str">
            <v>UN</v>
          </cell>
        </row>
        <row r="292">
          <cell r="A292" t="str">
            <v>GRUPO - S08.010 - DISPOSITIVOS ESPECIAIS - CAIXAS E POÇOS DE VISITA</v>
          </cell>
        </row>
        <row r="293">
          <cell r="A293">
            <v>7080100010</v>
          </cell>
          <cell r="C293" t="str">
            <v>UN</v>
          </cell>
        </row>
        <row r="294">
          <cell r="A294">
            <v>7080100020</v>
          </cell>
          <cell r="C294" t="str">
            <v>UN</v>
          </cell>
        </row>
        <row r="295">
          <cell r="A295">
            <v>7080100030</v>
          </cell>
          <cell r="C295" t="str">
            <v>UN</v>
          </cell>
        </row>
        <row r="296">
          <cell r="A296">
            <v>7080100040</v>
          </cell>
          <cell r="C296" t="str">
            <v>UN</v>
          </cell>
        </row>
        <row r="297">
          <cell r="A297">
            <v>7080100050</v>
          </cell>
          <cell r="C297" t="str">
            <v>UN</v>
          </cell>
        </row>
        <row r="298">
          <cell r="A298">
            <v>7080100060</v>
          </cell>
          <cell r="C298" t="str">
            <v>UN</v>
          </cell>
        </row>
        <row r="299">
          <cell r="A299">
            <v>7080100070</v>
          </cell>
          <cell r="C299" t="str">
            <v>UN</v>
          </cell>
        </row>
        <row r="300">
          <cell r="A300">
            <v>7080100080</v>
          </cell>
          <cell r="C300" t="str">
            <v>UN</v>
          </cell>
        </row>
        <row r="301">
          <cell r="A301">
            <v>7080100090</v>
          </cell>
          <cell r="C301" t="str">
            <v>UN</v>
          </cell>
        </row>
        <row r="302">
          <cell r="A302">
            <v>7080100100</v>
          </cell>
          <cell r="C302" t="str">
            <v>UN</v>
          </cell>
        </row>
        <row r="303">
          <cell r="A303">
            <v>7080100110</v>
          </cell>
          <cell r="C303" t="str">
            <v>UN</v>
          </cell>
        </row>
        <row r="304">
          <cell r="A304">
            <v>7080100120</v>
          </cell>
          <cell r="C304" t="str">
            <v>UN</v>
          </cell>
        </row>
        <row r="305">
          <cell r="A305">
            <v>7080100130</v>
          </cell>
          <cell r="C305" t="str">
            <v>UN</v>
          </cell>
        </row>
        <row r="306">
          <cell r="A306">
            <v>7080100140</v>
          </cell>
          <cell r="C306" t="str">
            <v>UN</v>
          </cell>
        </row>
        <row r="307">
          <cell r="A307">
            <v>7080100145</v>
          </cell>
          <cell r="C307" t="str">
            <v>UN</v>
          </cell>
        </row>
        <row r="308">
          <cell r="A308">
            <v>7080100150</v>
          </cell>
          <cell r="C308" t="str">
            <v>UN</v>
          </cell>
        </row>
        <row r="309">
          <cell r="A309">
            <v>7080100160</v>
          </cell>
          <cell r="C309" t="str">
            <v>UN</v>
          </cell>
        </row>
        <row r="310">
          <cell r="A310">
            <v>7080100170</v>
          </cell>
          <cell r="C310" t="str">
            <v>UN</v>
          </cell>
        </row>
        <row r="311">
          <cell r="A311">
            <v>7080100180</v>
          </cell>
          <cell r="C311" t="str">
            <v>UN</v>
          </cell>
        </row>
        <row r="312">
          <cell r="A312">
            <v>7080100190</v>
          </cell>
          <cell r="C312" t="str">
            <v>UN</v>
          </cell>
        </row>
        <row r="313">
          <cell r="A313">
            <v>7080100200</v>
          </cell>
          <cell r="C313" t="str">
            <v>UN</v>
          </cell>
        </row>
        <row r="314">
          <cell r="A314">
            <v>7080100210</v>
          </cell>
          <cell r="C314" t="str">
            <v>UN</v>
          </cell>
        </row>
        <row r="315">
          <cell r="A315">
            <v>7080100220</v>
          </cell>
          <cell r="C315" t="str">
            <v>UN</v>
          </cell>
        </row>
        <row r="316">
          <cell r="A316">
            <v>7080100230</v>
          </cell>
          <cell r="C316" t="str">
            <v>UN</v>
          </cell>
        </row>
        <row r="317">
          <cell r="A317">
            <v>7080100240</v>
          </cell>
          <cell r="C317" t="str">
            <v>UN</v>
          </cell>
        </row>
        <row r="318">
          <cell r="A318">
            <v>7080100250</v>
          </cell>
          <cell r="C318" t="str">
            <v>UN</v>
          </cell>
        </row>
        <row r="319">
          <cell r="A319">
            <v>7080100260</v>
          </cell>
          <cell r="C319" t="str">
            <v>UN</v>
          </cell>
        </row>
        <row r="320">
          <cell r="A320">
            <v>7080100270</v>
          </cell>
          <cell r="C320" t="str">
            <v>UN</v>
          </cell>
        </row>
        <row r="321">
          <cell r="A321">
            <v>7080100280</v>
          </cell>
          <cell r="C321" t="str">
            <v>UN</v>
          </cell>
        </row>
        <row r="322">
          <cell r="A322">
            <v>7080100290</v>
          </cell>
          <cell r="C322" t="str">
            <v>UN</v>
          </cell>
        </row>
        <row r="323">
          <cell r="A323">
            <v>7080100300</v>
          </cell>
          <cell r="C323" t="str">
            <v>UN</v>
          </cell>
        </row>
        <row r="324">
          <cell r="A324">
            <v>7080100310</v>
          </cell>
          <cell r="C324" t="str">
            <v>UN</v>
          </cell>
        </row>
        <row r="325">
          <cell r="A325">
            <v>7080100320</v>
          </cell>
          <cell r="C325" t="str">
            <v>UN</v>
          </cell>
        </row>
        <row r="326">
          <cell r="A326" t="str">
            <v>GRUPO - S09.010 - FECHAMENTO</v>
          </cell>
        </row>
        <row r="327">
          <cell r="A327">
            <v>7090100010</v>
          </cell>
          <cell r="C327" t="str">
            <v>M2</v>
          </cell>
        </row>
        <row r="328">
          <cell r="A328">
            <v>7090100020</v>
          </cell>
          <cell r="C328" t="str">
            <v>M2</v>
          </cell>
        </row>
        <row r="329">
          <cell r="A329">
            <v>7090100030</v>
          </cell>
          <cell r="C329" t="str">
            <v>M2</v>
          </cell>
        </row>
        <row r="330">
          <cell r="A330">
            <v>7090100040</v>
          </cell>
          <cell r="C330" t="str">
            <v>M2</v>
          </cell>
        </row>
        <row r="331">
          <cell r="A331">
            <v>7090100050</v>
          </cell>
          <cell r="C331" t="str">
            <v>M2</v>
          </cell>
        </row>
        <row r="332">
          <cell r="A332">
            <v>7090100060</v>
          </cell>
          <cell r="C332" t="str">
            <v>M2</v>
          </cell>
        </row>
        <row r="333">
          <cell r="A333">
            <v>7090100070</v>
          </cell>
          <cell r="C333" t="str">
            <v>M2</v>
          </cell>
        </row>
        <row r="334">
          <cell r="A334">
            <v>7090100080</v>
          </cell>
          <cell r="C334" t="str">
            <v>M2</v>
          </cell>
        </row>
        <row r="335">
          <cell r="A335" t="str">
            <v>TABELA DE PREÇOS DE SERVIÇOS                                                            E-GPJ</v>
          </cell>
        </row>
        <row r="336">
          <cell r="A336" t="str">
            <v>DATA BASE: OUTUBRO/ 2020                                                                                                                       E-DOC</v>
          </cell>
        </row>
        <row r="337">
          <cell r="A337" t="str">
            <v>LS: 157,27%</v>
          </cell>
          <cell r="C337" t="str">
            <v>SEM  BDI</v>
          </cell>
        </row>
        <row r="338">
          <cell r="A338" t="str">
            <v>CÓDIGO</v>
          </cell>
          <cell r="C338" t="str">
            <v>UNIDADE</v>
          </cell>
        </row>
        <row r="339">
          <cell r="A339">
            <v>7090100090</v>
          </cell>
          <cell r="C339" t="str">
            <v>M2</v>
          </cell>
        </row>
        <row r="340">
          <cell r="A340">
            <v>7090100100</v>
          </cell>
          <cell r="C340" t="str">
            <v>M2</v>
          </cell>
        </row>
        <row r="341">
          <cell r="A341">
            <v>7090100110</v>
          </cell>
          <cell r="C341" t="str">
            <v>M2</v>
          </cell>
        </row>
        <row r="342">
          <cell r="A342">
            <v>7090100120</v>
          </cell>
          <cell r="C342" t="str">
            <v>M2</v>
          </cell>
        </row>
        <row r="343">
          <cell r="A343">
            <v>7090100130</v>
          </cell>
          <cell r="C343" t="str">
            <v>M2</v>
          </cell>
        </row>
        <row r="344">
          <cell r="A344">
            <v>7090100140</v>
          </cell>
          <cell r="C344" t="str">
            <v>M2</v>
          </cell>
        </row>
        <row r="345">
          <cell r="A345">
            <v>7090100150</v>
          </cell>
          <cell r="C345" t="str">
            <v>M</v>
          </cell>
        </row>
        <row r="346">
          <cell r="A346">
            <v>7090100160</v>
          </cell>
          <cell r="C346" t="str">
            <v>M</v>
          </cell>
        </row>
        <row r="347">
          <cell r="A347">
            <v>7090100170</v>
          </cell>
          <cell r="C347" t="str">
            <v>M2</v>
          </cell>
        </row>
        <row r="348">
          <cell r="A348">
            <v>7090100180</v>
          </cell>
          <cell r="C348" t="str">
            <v>M2</v>
          </cell>
        </row>
        <row r="349">
          <cell r="A349">
            <v>7090100190</v>
          </cell>
          <cell r="C349" t="str">
            <v>M2</v>
          </cell>
        </row>
        <row r="350">
          <cell r="A350">
            <v>7090100200</v>
          </cell>
          <cell r="C350" t="str">
            <v>M</v>
          </cell>
        </row>
        <row r="351">
          <cell r="A351">
            <v>7090100210</v>
          </cell>
          <cell r="C351" t="str">
            <v>M</v>
          </cell>
        </row>
        <row r="352">
          <cell r="A352">
            <v>7090100220</v>
          </cell>
          <cell r="C352" t="str">
            <v>M</v>
          </cell>
        </row>
        <row r="353">
          <cell r="A353">
            <v>7090100230</v>
          </cell>
          <cell r="C353" t="str">
            <v>M</v>
          </cell>
        </row>
        <row r="354">
          <cell r="A354">
            <v>7090100240</v>
          </cell>
          <cell r="C354" t="str">
            <v>M</v>
          </cell>
        </row>
        <row r="355">
          <cell r="A355">
            <v>7090100250</v>
          </cell>
          <cell r="C355" t="str">
            <v>M2</v>
          </cell>
        </row>
        <row r="356">
          <cell r="A356">
            <v>7090100260</v>
          </cell>
          <cell r="C356" t="str">
            <v>M2</v>
          </cell>
        </row>
        <row r="357">
          <cell r="A357">
            <v>7090100270</v>
          </cell>
          <cell r="C357" t="str">
            <v>M</v>
          </cell>
        </row>
        <row r="358">
          <cell r="A358" t="str">
            <v>GRUPO - S10.010 - PISOS E REVESTIMENTOS</v>
          </cell>
        </row>
        <row r="359">
          <cell r="A359">
            <v>7100100010</v>
          </cell>
          <cell r="C359" t="str">
            <v>M2</v>
          </cell>
        </row>
        <row r="360">
          <cell r="A360">
            <v>7100100020</v>
          </cell>
          <cell r="C360" t="str">
            <v>M2</v>
          </cell>
        </row>
        <row r="361">
          <cell r="A361">
            <v>7100100030</v>
          </cell>
          <cell r="C361" t="str">
            <v>M2</v>
          </cell>
        </row>
        <row r="362">
          <cell r="A362">
            <v>7100100040</v>
          </cell>
          <cell r="C362" t="str">
            <v>UN</v>
          </cell>
        </row>
        <row r="363">
          <cell r="A363">
            <v>7100100050</v>
          </cell>
          <cell r="C363" t="str">
            <v>UN</v>
          </cell>
        </row>
        <row r="364">
          <cell r="A364">
            <v>7100100060</v>
          </cell>
          <cell r="C364" t="str">
            <v>M2</v>
          </cell>
        </row>
        <row r="365">
          <cell r="A365">
            <v>7100100070</v>
          </cell>
          <cell r="C365" t="str">
            <v>M2</v>
          </cell>
        </row>
        <row r="366">
          <cell r="A366">
            <v>7100100080</v>
          </cell>
          <cell r="C366" t="str">
            <v>M</v>
          </cell>
        </row>
        <row r="367">
          <cell r="A367">
            <v>7100100090</v>
          </cell>
          <cell r="C367" t="str">
            <v>M</v>
          </cell>
        </row>
        <row r="368">
          <cell r="A368">
            <v>7100100100</v>
          </cell>
          <cell r="C368" t="str">
            <v>M2</v>
          </cell>
        </row>
        <row r="369">
          <cell r="A369">
            <v>7100100110</v>
          </cell>
          <cell r="C369" t="str">
            <v>M2</v>
          </cell>
        </row>
        <row r="370">
          <cell r="A370">
            <v>7100100120</v>
          </cell>
          <cell r="C370" t="str">
            <v>M2</v>
          </cell>
        </row>
        <row r="371">
          <cell r="A371">
            <v>7100100125</v>
          </cell>
          <cell r="C371" t="str">
            <v>M2</v>
          </cell>
        </row>
        <row r="372">
          <cell r="A372">
            <v>7100100130</v>
          </cell>
          <cell r="C372" t="str">
            <v>M2</v>
          </cell>
        </row>
        <row r="373">
          <cell r="A373">
            <v>7100100140</v>
          </cell>
          <cell r="C373" t="str">
            <v>M2</v>
          </cell>
        </row>
        <row r="374">
          <cell r="A374">
            <v>7100100150</v>
          </cell>
          <cell r="C374" t="str">
            <v>M2</v>
          </cell>
        </row>
        <row r="375">
          <cell r="A375">
            <v>7100100160</v>
          </cell>
          <cell r="C375" t="str">
            <v>M2</v>
          </cell>
        </row>
        <row r="376">
          <cell r="A376">
            <v>7100100170</v>
          </cell>
          <cell r="C376" t="str">
            <v>M2</v>
          </cell>
        </row>
        <row r="377">
          <cell r="A377">
            <v>7100100180</v>
          </cell>
          <cell r="C377" t="str">
            <v>M2</v>
          </cell>
        </row>
        <row r="378">
          <cell r="A378">
            <v>7100100190</v>
          </cell>
          <cell r="C378" t="str">
            <v>M2</v>
          </cell>
        </row>
        <row r="379">
          <cell r="A379">
            <v>7100100200</v>
          </cell>
          <cell r="C379" t="str">
            <v>M2</v>
          </cell>
        </row>
        <row r="380">
          <cell r="A380">
            <v>7100100210</v>
          </cell>
          <cell r="C380" t="str">
            <v>M2</v>
          </cell>
        </row>
        <row r="381">
          <cell r="A381">
            <v>7100100220</v>
          </cell>
          <cell r="C381" t="str">
            <v>M2</v>
          </cell>
        </row>
        <row r="382">
          <cell r="A382">
            <v>7100100230</v>
          </cell>
          <cell r="C382" t="str">
            <v>M2</v>
          </cell>
        </row>
        <row r="383">
          <cell r="A383">
            <v>7100100240</v>
          </cell>
          <cell r="C383" t="str">
            <v>M2</v>
          </cell>
        </row>
        <row r="384">
          <cell r="A384">
            <v>7100100250</v>
          </cell>
          <cell r="C384" t="str">
            <v>M2</v>
          </cell>
        </row>
        <row r="385">
          <cell r="A385">
            <v>7100100260</v>
          </cell>
          <cell r="C385" t="str">
            <v>M2</v>
          </cell>
        </row>
        <row r="386">
          <cell r="A386">
            <v>7100100270</v>
          </cell>
          <cell r="C386" t="str">
            <v>M2</v>
          </cell>
        </row>
        <row r="387">
          <cell r="A387">
            <v>7100100280</v>
          </cell>
          <cell r="C387" t="str">
            <v>M2</v>
          </cell>
        </row>
        <row r="388">
          <cell r="A388">
            <v>7100100290</v>
          </cell>
          <cell r="C388" t="str">
            <v>M2</v>
          </cell>
        </row>
        <row r="389">
          <cell r="A389">
            <v>7100100300</v>
          </cell>
          <cell r="C389" t="str">
            <v>M2</v>
          </cell>
        </row>
        <row r="390">
          <cell r="A390">
            <v>7100100310</v>
          </cell>
          <cell r="C390" t="str">
            <v>M2</v>
          </cell>
        </row>
        <row r="391">
          <cell r="A391" t="str">
            <v>TABELA DE PREÇOS DE SERVIÇOS                                                            E-GPJ</v>
          </cell>
        </row>
        <row r="392">
          <cell r="A392" t="str">
            <v>DATA BASE: OUTUBRO/ 2020                                                                                                                       E-DOC</v>
          </cell>
        </row>
        <row r="393">
          <cell r="A393" t="str">
            <v>LS: 157,27%</v>
          </cell>
          <cell r="C393" t="str">
            <v>SEM  BDI</v>
          </cell>
        </row>
        <row r="394">
          <cell r="A394" t="str">
            <v>CÓDIGO</v>
          </cell>
          <cell r="C394" t="str">
            <v>UNIDADE</v>
          </cell>
        </row>
        <row r="395">
          <cell r="A395">
            <v>7100100320</v>
          </cell>
          <cell r="C395" t="str">
            <v>M2</v>
          </cell>
        </row>
        <row r="396">
          <cell r="A396">
            <v>7100100330</v>
          </cell>
          <cell r="C396" t="str">
            <v>M2</v>
          </cell>
        </row>
        <row r="397">
          <cell r="A397">
            <v>7100100340</v>
          </cell>
          <cell r="C397" t="str">
            <v>M2</v>
          </cell>
        </row>
        <row r="398">
          <cell r="A398">
            <v>7100100350</v>
          </cell>
          <cell r="C398" t="str">
            <v>M2</v>
          </cell>
        </row>
        <row r="399">
          <cell r="A399">
            <v>7100100360</v>
          </cell>
          <cell r="C399" t="str">
            <v>M2</v>
          </cell>
        </row>
        <row r="400">
          <cell r="A400">
            <v>7100100370</v>
          </cell>
          <cell r="C400" t="str">
            <v>M2</v>
          </cell>
        </row>
        <row r="401">
          <cell r="A401">
            <v>7100100380</v>
          </cell>
          <cell r="C401" t="str">
            <v>M2</v>
          </cell>
        </row>
        <row r="402">
          <cell r="A402">
            <v>7100100390</v>
          </cell>
          <cell r="C402" t="str">
            <v>M2</v>
          </cell>
        </row>
        <row r="403">
          <cell r="A403">
            <v>7100100400</v>
          </cell>
          <cell r="C403" t="str">
            <v>M2</v>
          </cell>
        </row>
        <row r="404">
          <cell r="A404">
            <v>7100100410</v>
          </cell>
          <cell r="C404" t="str">
            <v>M2</v>
          </cell>
        </row>
        <row r="405">
          <cell r="A405">
            <v>7100100420</v>
          </cell>
          <cell r="C405" t="str">
            <v>M2</v>
          </cell>
        </row>
        <row r="406">
          <cell r="A406">
            <v>7100100450</v>
          </cell>
          <cell r="C406" t="str">
            <v>M2</v>
          </cell>
        </row>
        <row r="407">
          <cell r="A407">
            <v>7100100460</v>
          </cell>
          <cell r="C407" t="str">
            <v>M2</v>
          </cell>
        </row>
        <row r="408">
          <cell r="A408">
            <v>7100100470</v>
          </cell>
          <cell r="C408" t="str">
            <v>M2</v>
          </cell>
        </row>
        <row r="409">
          <cell r="A409">
            <v>7100100480</v>
          </cell>
          <cell r="C409" t="str">
            <v>M2</v>
          </cell>
        </row>
        <row r="410">
          <cell r="A410" t="str">
            <v>GRUPO - S11.010 - IMPERMEABILIZAÇÃO</v>
          </cell>
        </row>
        <row r="411">
          <cell r="A411">
            <v>7110100010</v>
          </cell>
          <cell r="C411" t="str">
            <v>KG</v>
          </cell>
        </row>
        <row r="412">
          <cell r="A412">
            <v>7110100020</v>
          </cell>
          <cell r="C412" t="str">
            <v>KG</v>
          </cell>
        </row>
        <row r="413">
          <cell r="A413">
            <v>7110100030</v>
          </cell>
          <cell r="C413" t="str">
            <v>KG</v>
          </cell>
        </row>
        <row r="414">
          <cell r="A414">
            <v>7110100040</v>
          </cell>
          <cell r="C414" t="str">
            <v>M3</v>
          </cell>
        </row>
        <row r="415">
          <cell r="A415">
            <v>7110100050</v>
          </cell>
          <cell r="C415" t="str">
            <v>M2</v>
          </cell>
        </row>
        <row r="416">
          <cell r="A416">
            <v>7110100060</v>
          </cell>
          <cell r="C416" t="str">
            <v>M2</v>
          </cell>
        </row>
        <row r="417">
          <cell r="A417">
            <v>7110100070</v>
          </cell>
          <cell r="C417" t="str">
            <v>M2</v>
          </cell>
        </row>
        <row r="418">
          <cell r="A418">
            <v>7110100080</v>
          </cell>
          <cell r="C418" t="str">
            <v>M2</v>
          </cell>
        </row>
        <row r="419">
          <cell r="A419">
            <v>7110100090</v>
          </cell>
          <cell r="C419" t="str">
            <v>M2</v>
          </cell>
        </row>
        <row r="420">
          <cell r="A420">
            <v>7110100100</v>
          </cell>
          <cell r="C420" t="str">
            <v>M2</v>
          </cell>
        </row>
        <row r="421">
          <cell r="A421">
            <v>7110100110</v>
          </cell>
          <cell r="C421" t="str">
            <v>M2</v>
          </cell>
        </row>
        <row r="422">
          <cell r="A422">
            <v>7110100120</v>
          </cell>
          <cell r="C422" t="str">
            <v>M2</v>
          </cell>
        </row>
        <row r="423">
          <cell r="A423">
            <v>7110100130</v>
          </cell>
          <cell r="C423" t="str">
            <v>M2</v>
          </cell>
        </row>
        <row r="424">
          <cell r="A424">
            <v>7110100140</v>
          </cell>
          <cell r="C424" t="str">
            <v>M2</v>
          </cell>
        </row>
        <row r="425">
          <cell r="A425">
            <v>7110100150</v>
          </cell>
          <cell r="C425" t="str">
            <v>M2</v>
          </cell>
        </row>
        <row r="426">
          <cell r="A426">
            <v>7110100160</v>
          </cell>
          <cell r="C426" t="str">
            <v>M2</v>
          </cell>
        </row>
        <row r="427">
          <cell r="A427">
            <v>7110100170</v>
          </cell>
          <cell r="C427" t="str">
            <v>M2</v>
          </cell>
        </row>
        <row r="428">
          <cell r="A428">
            <v>7110100180</v>
          </cell>
          <cell r="C428" t="str">
            <v>M2</v>
          </cell>
        </row>
        <row r="429">
          <cell r="A429">
            <v>7110100190</v>
          </cell>
          <cell r="C429" t="str">
            <v>M</v>
          </cell>
        </row>
        <row r="430">
          <cell r="A430">
            <v>7110100200</v>
          </cell>
          <cell r="C430" t="str">
            <v>M2</v>
          </cell>
        </row>
        <row r="431">
          <cell r="A431">
            <v>7110100210</v>
          </cell>
          <cell r="C431" t="str">
            <v>M2</v>
          </cell>
        </row>
        <row r="432">
          <cell r="A432">
            <v>7110100220</v>
          </cell>
          <cell r="C432" t="str">
            <v>M2</v>
          </cell>
        </row>
        <row r="433">
          <cell r="A433">
            <v>7110100230</v>
          </cell>
          <cell r="C433" t="str">
            <v>M2</v>
          </cell>
        </row>
        <row r="434">
          <cell r="A434">
            <v>7110100240</v>
          </cell>
          <cell r="C434" t="str">
            <v>M</v>
          </cell>
        </row>
        <row r="435">
          <cell r="A435">
            <v>7110100250</v>
          </cell>
          <cell r="C435" t="str">
            <v>M2</v>
          </cell>
        </row>
        <row r="436">
          <cell r="A436">
            <v>7110100280</v>
          </cell>
          <cell r="C436" t="str">
            <v>M2</v>
          </cell>
        </row>
        <row r="437">
          <cell r="A437">
            <v>7110100290</v>
          </cell>
          <cell r="C437" t="str">
            <v>M2</v>
          </cell>
        </row>
        <row r="438">
          <cell r="A438" t="str">
            <v>GRUPO - S12.010 - ESQUADRIAS E VIDROS</v>
          </cell>
        </row>
        <row r="439">
          <cell r="A439">
            <v>7120100010</v>
          </cell>
          <cell r="C439" t="str">
            <v>M2</v>
          </cell>
        </row>
        <row r="440">
          <cell r="A440">
            <v>7120100020</v>
          </cell>
          <cell r="C440" t="str">
            <v>M2</v>
          </cell>
        </row>
        <row r="441">
          <cell r="A441">
            <v>7120100030</v>
          </cell>
          <cell r="C441" t="str">
            <v>M2</v>
          </cell>
        </row>
        <row r="442">
          <cell r="A442">
            <v>7120100040</v>
          </cell>
          <cell r="C442" t="str">
            <v>M2</v>
          </cell>
        </row>
        <row r="443">
          <cell r="A443">
            <v>7120100050</v>
          </cell>
          <cell r="C443" t="str">
            <v>M2</v>
          </cell>
        </row>
        <row r="444">
          <cell r="A444">
            <v>7120100060</v>
          </cell>
          <cell r="C444" t="str">
            <v>M2</v>
          </cell>
        </row>
        <row r="445">
          <cell r="A445">
            <v>7120100070</v>
          </cell>
          <cell r="C445" t="str">
            <v>M2</v>
          </cell>
        </row>
        <row r="446">
          <cell r="A446" t="str">
            <v>GRUPO - S13.010 - COBERTURA</v>
          </cell>
        </row>
        <row r="447">
          <cell r="A447" t="str">
            <v>TABELA DE PREÇOS DE SERVIÇOS                                                            E-GPJ</v>
          </cell>
        </row>
        <row r="448">
          <cell r="A448" t="str">
            <v>DATA BASE: OUTUBRO/ 2020                                                                                                                       E-DOC</v>
          </cell>
        </row>
        <row r="449">
          <cell r="A449" t="str">
            <v>LS: 157,27%</v>
          </cell>
          <cell r="C449" t="str">
            <v>SEM  BDI</v>
          </cell>
        </row>
        <row r="450">
          <cell r="A450" t="str">
            <v>CÓDIGO</v>
          </cell>
          <cell r="C450" t="str">
            <v>UNIDADE</v>
          </cell>
        </row>
        <row r="451">
          <cell r="A451">
            <v>7130100010</v>
          </cell>
          <cell r="C451" t="str">
            <v>M2</v>
          </cell>
        </row>
        <row r="452">
          <cell r="A452">
            <v>7130100020</v>
          </cell>
          <cell r="C452" t="str">
            <v>M2</v>
          </cell>
        </row>
        <row r="453">
          <cell r="A453">
            <v>7130100030</v>
          </cell>
          <cell r="C453" t="str">
            <v>M2</v>
          </cell>
        </row>
        <row r="454">
          <cell r="A454">
            <v>7130100040</v>
          </cell>
          <cell r="C454" t="str">
            <v>M2</v>
          </cell>
        </row>
        <row r="455">
          <cell r="A455">
            <v>7130100050</v>
          </cell>
          <cell r="C455" t="str">
            <v>M2</v>
          </cell>
        </row>
        <row r="456">
          <cell r="A456">
            <v>7130100060</v>
          </cell>
          <cell r="C456" t="str">
            <v>M2</v>
          </cell>
        </row>
        <row r="457">
          <cell r="A457">
            <v>7130100070</v>
          </cell>
          <cell r="C457" t="str">
            <v>M2</v>
          </cell>
        </row>
        <row r="458">
          <cell r="A458">
            <v>7130100080</v>
          </cell>
          <cell r="C458" t="str">
            <v>M2</v>
          </cell>
        </row>
        <row r="459">
          <cell r="A459">
            <v>7130100090</v>
          </cell>
          <cell r="C459" t="str">
            <v>M2</v>
          </cell>
        </row>
        <row r="460">
          <cell r="A460">
            <v>7130100100</v>
          </cell>
          <cell r="C460" t="str">
            <v>M2</v>
          </cell>
        </row>
        <row r="461">
          <cell r="A461">
            <v>7130100110</v>
          </cell>
          <cell r="C461" t="str">
            <v>M2</v>
          </cell>
        </row>
        <row r="462">
          <cell r="A462">
            <v>7130100120</v>
          </cell>
          <cell r="C462" t="str">
            <v>M2</v>
          </cell>
        </row>
        <row r="463">
          <cell r="A463">
            <v>7130100130</v>
          </cell>
          <cell r="C463" t="str">
            <v>M2</v>
          </cell>
        </row>
        <row r="464">
          <cell r="A464">
            <v>7130100140</v>
          </cell>
          <cell r="C464" t="str">
            <v>M</v>
          </cell>
        </row>
        <row r="465">
          <cell r="A465">
            <v>7130100150</v>
          </cell>
          <cell r="C465" t="str">
            <v>M</v>
          </cell>
        </row>
        <row r="466">
          <cell r="A466" t="str">
            <v>GRUPO -  S14.010 - INSTALAÇÕES HIDROSSANITÁRIAS</v>
          </cell>
        </row>
        <row r="467">
          <cell r="A467">
            <v>7140100010</v>
          </cell>
          <cell r="C467" t="str">
            <v>UN</v>
          </cell>
        </row>
        <row r="468">
          <cell r="A468">
            <v>7140100020</v>
          </cell>
          <cell r="C468" t="str">
            <v>UN</v>
          </cell>
        </row>
        <row r="469">
          <cell r="A469">
            <v>7140100030</v>
          </cell>
          <cell r="C469" t="str">
            <v>UN</v>
          </cell>
        </row>
        <row r="470">
          <cell r="A470">
            <v>7140100040</v>
          </cell>
          <cell r="C470" t="str">
            <v>UN</v>
          </cell>
        </row>
        <row r="471">
          <cell r="A471">
            <v>7140100050</v>
          </cell>
          <cell r="C471" t="str">
            <v>UN</v>
          </cell>
        </row>
        <row r="472">
          <cell r="A472">
            <v>7140100060</v>
          </cell>
          <cell r="C472" t="str">
            <v>UN</v>
          </cell>
        </row>
        <row r="473">
          <cell r="A473">
            <v>7140100070</v>
          </cell>
          <cell r="C473" t="str">
            <v>UN</v>
          </cell>
        </row>
        <row r="474">
          <cell r="A474">
            <v>7140100080</v>
          </cell>
          <cell r="C474" t="str">
            <v>UN</v>
          </cell>
        </row>
        <row r="475">
          <cell r="A475">
            <v>7140100090</v>
          </cell>
          <cell r="C475" t="str">
            <v>UN</v>
          </cell>
        </row>
        <row r="476">
          <cell r="A476">
            <v>7140100100</v>
          </cell>
          <cell r="C476" t="str">
            <v>UN</v>
          </cell>
        </row>
        <row r="477">
          <cell r="A477">
            <v>7140100110</v>
          </cell>
          <cell r="C477" t="str">
            <v>UN</v>
          </cell>
        </row>
        <row r="478">
          <cell r="A478">
            <v>7140100120</v>
          </cell>
          <cell r="C478" t="str">
            <v>UN</v>
          </cell>
        </row>
        <row r="479">
          <cell r="A479">
            <v>7140100130</v>
          </cell>
          <cell r="C479" t="str">
            <v>UN</v>
          </cell>
        </row>
        <row r="480">
          <cell r="A480">
            <v>7140100140</v>
          </cell>
          <cell r="C480" t="str">
            <v>UN</v>
          </cell>
        </row>
        <row r="481">
          <cell r="A481">
            <v>7140100150</v>
          </cell>
          <cell r="C481" t="str">
            <v>UN</v>
          </cell>
        </row>
        <row r="482">
          <cell r="A482">
            <v>7140100160</v>
          </cell>
          <cell r="C482" t="str">
            <v>UN</v>
          </cell>
        </row>
        <row r="483">
          <cell r="A483">
            <v>7140100170</v>
          </cell>
          <cell r="C483" t="str">
            <v>UN</v>
          </cell>
        </row>
        <row r="484">
          <cell r="A484">
            <v>7140100180</v>
          </cell>
          <cell r="C484" t="str">
            <v>UN</v>
          </cell>
        </row>
        <row r="485">
          <cell r="A485">
            <v>7140100190</v>
          </cell>
          <cell r="C485" t="str">
            <v>UN</v>
          </cell>
        </row>
        <row r="486">
          <cell r="A486">
            <v>7140100200</v>
          </cell>
          <cell r="C486" t="str">
            <v>UN</v>
          </cell>
        </row>
        <row r="487">
          <cell r="A487">
            <v>7140100210</v>
          </cell>
          <cell r="C487" t="str">
            <v>UN</v>
          </cell>
        </row>
        <row r="488">
          <cell r="A488">
            <v>7140100220</v>
          </cell>
          <cell r="C488" t="str">
            <v>UN</v>
          </cell>
        </row>
        <row r="489">
          <cell r="A489">
            <v>7140100230</v>
          </cell>
          <cell r="C489" t="str">
            <v>UN</v>
          </cell>
        </row>
        <row r="490">
          <cell r="A490">
            <v>7140100240</v>
          </cell>
          <cell r="C490" t="str">
            <v>UN</v>
          </cell>
        </row>
        <row r="491">
          <cell r="A491">
            <v>7140100250</v>
          </cell>
          <cell r="C491" t="str">
            <v>UN</v>
          </cell>
        </row>
        <row r="492">
          <cell r="A492">
            <v>7140100260</v>
          </cell>
          <cell r="C492" t="str">
            <v>UN</v>
          </cell>
        </row>
        <row r="493">
          <cell r="A493">
            <v>7140100270</v>
          </cell>
          <cell r="C493" t="str">
            <v>UN</v>
          </cell>
        </row>
        <row r="494">
          <cell r="A494">
            <v>7140100280</v>
          </cell>
          <cell r="C494" t="str">
            <v>UN</v>
          </cell>
        </row>
        <row r="495">
          <cell r="A495">
            <v>7140100290</v>
          </cell>
          <cell r="C495" t="str">
            <v>UN</v>
          </cell>
        </row>
        <row r="496">
          <cell r="A496">
            <v>7140100300</v>
          </cell>
          <cell r="C496" t="str">
            <v>UN</v>
          </cell>
        </row>
        <row r="497">
          <cell r="A497">
            <v>7140100310</v>
          </cell>
          <cell r="C497" t="str">
            <v>UN</v>
          </cell>
        </row>
        <row r="498">
          <cell r="A498">
            <v>7140100320</v>
          </cell>
          <cell r="C498" t="str">
            <v>UN</v>
          </cell>
        </row>
        <row r="499">
          <cell r="A499">
            <v>7140100330</v>
          </cell>
          <cell r="C499" t="str">
            <v>UN</v>
          </cell>
        </row>
        <row r="500">
          <cell r="A500">
            <v>7140100340</v>
          </cell>
          <cell r="C500" t="str">
            <v>UN</v>
          </cell>
        </row>
        <row r="501">
          <cell r="A501">
            <v>7140100350</v>
          </cell>
          <cell r="C501" t="str">
            <v>UN</v>
          </cell>
        </row>
        <row r="502">
          <cell r="A502">
            <v>7140100360</v>
          </cell>
          <cell r="C502" t="str">
            <v>UN</v>
          </cell>
        </row>
        <row r="503">
          <cell r="A503" t="str">
            <v>TABELA DE PREÇOS DE SERVIÇOS                                                            E-GPJ</v>
          </cell>
        </row>
        <row r="504">
          <cell r="A504" t="str">
            <v>DATA BASE: OUTUBRO/ 2020                                                                                                                       E-DOC</v>
          </cell>
        </row>
        <row r="505">
          <cell r="A505" t="str">
            <v>LS: 157,27%</v>
          </cell>
          <cell r="C505" t="str">
            <v>SEM  BDI</v>
          </cell>
        </row>
        <row r="506">
          <cell r="A506" t="str">
            <v>CÓDIGO</v>
          </cell>
          <cell r="C506" t="str">
            <v>UNIDADE</v>
          </cell>
        </row>
        <row r="507">
          <cell r="A507">
            <v>7140100370</v>
          </cell>
          <cell r="C507" t="str">
            <v>UN</v>
          </cell>
        </row>
        <row r="508">
          <cell r="A508">
            <v>7140100380</v>
          </cell>
          <cell r="C508" t="str">
            <v>UN</v>
          </cell>
        </row>
        <row r="509">
          <cell r="A509">
            <v>7140100390</v>
          </cell>
          <cell r="C509" t="str">
            <v>UN</v>
          </cell>
        </row>
        <row r="510">
          <cell r="A510">
            <v>7140100400</v>
          </cell>
          <cell r="C510" t="str">
            <v>UN</v>
          </cell>
        </row>
        <row r="511">
          <cell r="A511">
            <v>7140100410</v>
          </cell>
          <cell r="C511" t="str">
            <v>UN</v>
          </cell>
        </row>
        <row r="512">
          <cell r="A512">
            <v>7140100420</v>
          </cell>
          <cell r="C512" t="str">
            <v>UN</v>
          </cell>
        </row>
        <row r="513">
          <cell r="A513">
            <v>7140100430</v>
          </cell>
          <cell r="C513" t="str">
            <v>M</v>
          </cell>
        </row>
        <row r="514">
          <cell r="A514">
            <v>7140100440</v>
          </cell>
          <cell r="C514" t="str">
            <v>M</v>
          </cell>
        </row>
        <row r="515">
          <cell r="A515">
            <v>7140100450</v>
          </cell>
          <cell r="C515" t="str">
            <v>M</v>
          </cell>
        </row>
        <row r="516">
          <cell r="A516">
            <v>7140100460</v>
          </cell>
          <cell r="C516" t="str">
            <v>M</v>
          </cell>
        </row>
        <row r="517">
          <cell r="A517">
            <v>7140100470</v>
          </cell>
          <cell r="C517" t="str">
            <v>M</v>
          </cell>
        </row>
        <row r="518">
          <cell r="A518">
            <v>7140100480</v>
          </cell>
          <cell r="C518" t="str">
            <v>M</v>
          </cell>
        </row>
        <row r="519">
          <cell r="A519">
            <v>7140100490</v>
          </cell>
          <cell r="C519" t="str">
            <v>M</v>
          </cell>
        </row>
        <row r="520">
          <cell r="A520">
            <v>7140100500</v>
          </cell>
          <cell r="C520" t="str">
            <v>M</v>
          </cell>
        </row>
        <row r="521">
          <cell r="A521">
            <v>7140100510</v>
          </cell>
          <cell r="C521" t="str">
            <v>M</v>
          </cell>
        </row>
        <row r="522">
          <cell r="A522">
            <v>7140100520</v>
          </cell>
          <cell r="C522" t="str">
            <v>UN</v>
          </cell>
        </row>
        <row r="523">
          <cell r="A523" t="str">
            <v>GRUPO -  S15.010 - INSTALAÇÕES ELÉTRICAS/TELEFONIA/CABEAMENTO</v>
          </cell>
        </row>
        <row r="524">
          <cell r="A524">
            <v>7150100010</v>
          </cell>
          <cell r="C524" t="str">
            <v>UN</v>
          </cell>
        </row>
        <row r="525">
          <cell r="A525">
            <v>7150100020</v>
          </cell>
          <cell r="C525" t="str">
            <v>UN</v>
          </cell>
        </row>
        <row r="526">
          <cell r="A526">
            <v>7150100030</v>
          </cell>
          <cell r="C526" t="str">
            <v>UN</v>
          </cell>
        </row>
        <row r="527">
          <cell r="A527">
            <v>7150100040</v>
          </cell>
          <cell r="C527" t="str">
            <v>UN</v>
          </cell>
        </row>
        <row r="528">
          <cell r="A528">
            <v>7150100050</v>
          </cell>
          <cell r="C528" t="str">
            <v>UN</v>
          </cell>
        </row>
        <row r="529">
          <cell r="A529">
            <v>7150100060</v>
          </cell>
          <cell r="C529" t="str">
            <v>UN</v>
          </cell>
        </row>
        <row r="530">
          <cell r="A530">
            <v>7150100070</v>
          </cell>
          <cell r="C530" t="str">
            <v>UN</v>
          </cell>
        </row>
        <row r="531">
          <cell r="A531">
            <v>7150100080</v>
          </cell>
          <cell r="C531" t="str">
            <v>UN</v>
          </cell>
        </row>
        <row r="532">
          <cell r="A532">
            <v>7150100090</v>
          </cell>
          <cell r="C532" t="str">
            <v>UN</v>
          </cell>
        </row>
        <row r="533">
          <cell r="A533">
            <v>7150100100</v>
          </cell>
          <cell r="C533" t="str">
            <v>UN</v>
          </cell>
        </row>
        <row r="534">
          <cell r="A534">
            <v>7150100110</v>
          </cell>
          <cell r="C534" t="str">
            <v>UN</v>
          </cell>
        </row>
        <row r="535">
          <cell r="A535">
            <v>7150100120</v>
          </cell>
          <cell r="C535" t="str">
            <v>UN</v>
          </cell>
        </row>
        <row r="536">
          <cell r="A536">
            <v>7150100130</v>
          </cell>
          <cell r="C536" t="str">
            <v>UN</v>
          </cell>
        </row>
        <row r="537">
          <cell r="A537">
            <v>7150100520</v>
          </cell>
          <cell r="C537" t="str">
            <v>UN</v>
          </cell>
        </row>
        <row r="538">
          <cell r="A538">
            <v>7150100530</v>
          </cell>
          <cell r="C538" t="str">
            <v>UN</v>
          </cell>
        </row>
        <row r="539">
          <cell r="A539">
            <v>7150100580</v>
          </cell>
          <cell r="C539" t="str">
            <v>UN</v>
          </cell>
        </row>
        <row r="540">
          <cell r="A540" t="str">
            <v>GRUPO -  16.010 - INSTALAÇÕES ELETROMECÂNICAS</v>
          </cell>
        </row>
        <row r="541">
          <cell r="A541">
            <v>7160100010</v>
          </cell>
          <cell r="C541" t="str">
            <v>UN</v>
          </cell>
        </row>
        <row r="542">
          <cell r="A542">
            <v>7160100020</v>
          </cell>
          <cell r="C542" t="str">
            <v>UN</v>
          </cell>
        </row>
        <row r="543">
          <cell r="A543">
            <v>7160100030</v>
          </cell>
          <cell r="C543" t="str">
            <v>UN</v>
          </cell>
        </row>
        <row r="544">
          <cell r="A544">
            <v>7160100040</v>
          </cell>
          <cell r="C544" t="str">
            <v>UN</v>
          </cell>
        </row>
        <row r="545">
          <cell r="A545">
            <v>7160100050</v>
          </cell>
          <cell r="C545" t="str">
            <v>UN</v>
          </cell>
        </row>
        <row r="546">
          <cell r="A546">
            <v>7160100060</v>
          </cell>
          <cell r="C546" t="str">
            <v>UN</v>
          </cell>
        </row>
        <row r="547">
          <cell r="A547">
            <v>7160100070</v>
          </cell>
          <cell r="C547" t="str">
            <v>UN</v>
          </cell>
        </row>
        <row r="548">
          <cell r="A548">
            <v>7160100080</v>
          </cell>
          <cell r="C548" t="str">
            <v>UN</v>
          </cell>
        </row>
        <row r="549">
          <cell r="A549">
            <v>7160100090</v>
          </cell>
          <cell r="C549" t="str">
            <v>UN</v>
          </cell>
        </row>
        <row r="550">
          <cell r="A550">
            <v>7160100100</v>
          </cell>
          <cell r="C550" t="str">
            <v>UN</v>
          </cell>
        </row>
        <row r="551">
          <cell r="A551">
            <v>7160100110</v>
          </cell>
          <cell r="C551" t="str">
            <v>UN</v>
          </cell>
        </row>
        <row r="552">
          <cell r="A552">
            <v>7160100120</v>
          </cell>
          <cell r="C552" t="str">
            <v>UN</v>
          </cell>
        </row>
        <row r="553">
          <cell r="A553">
            <v>7160100130</v>
          </cell>
          <cell r="C553" t="str">
            <v>UN</v>
          </cell>
        </row>
        <row r="554">
          <cell r="A554">
            <v>7160100140</v>
          </cell>
          <cell r="C554" t="str">
            <v>UN</v>
          </cell>
        </row>
        <row r="555">
          <cell r="A555">
            <v>7160100150</v>
          </cell>
          <cell r="C555" t="str">
            <v>UN</v>
          </cell>
        </row>
        <row r="556">
          <cell r="A556">
            <v>7160100160</v>
          </cell>
          <cell r="C556" t="str">
            <v>UN</v>
          </cell>
        </row>
        <row r="557">
          <cell r="A557">
            <v>7160100180</v>
          </cell>
          <cell r="C557" t="str">
            <v>M3</v>
          </cell>
        </row>
        <row r="558">
          <cell r="A558">
            <v>7160100190</v>
          </cell>
          <cell r="C558" t="str">
            <v>M2</v>
          </cell>
        </row>
        <row r="559">
          <cell r="A559" t="str">
            <v>TABELA DE PREÇOS DE SERVIÇOS                                                            E-GPJ</v>
          </cell>
        </row>
        <row r="560">
          <cell r="A560" t="str">
            <v>DATA BASE: OUTUBRO/ 2020                                                                                                                       E-DOC</v>
          </cell>
        </row>
        <row r="561">
          <cell r="A561" t="str">
            <v>LS: 157,27%</v>
          </cell>
          <cell r="C561" t="str">
            <v>SEM  BDI</v>
          </cell>
        </row>
        <row r="562">
          <cell r="A562" t="str">
            <v>CÓDIGO</v>
          </cell>
          <cell r="C562" t="str">
            <v>UNIDADE</v>
          </cell>
        </row>
        <row r="563">
          <cell r="A563">
            <v>7160100200</v>
          </cell>
          <cell r="C563" t="str">
            <v>M2</v>
          </cell>
        </row>
        <row r="564">
          <cell r="A564">
            <v>7160100210</v>
          </cell>
          <cell r="C564" t="str">
            <v>M2</v>
          </cell>
        </row>
        <row r="565">
          <cell r="A565">
            <v>7160100220</v>
          </cell>
          <cell r="C565" t="str">
            <v>M2</v>
          </cell>
        </row>
        <row r="566">
          <cell r="A566">
            <v>7160100230</v>
          </cell>
          <cell r="C566" t="str">
            <v>M2</v>
          </cell>
        </row>
        <row r="567">
          <cell r="A567">
            <v>7160100240</v>
          </cell>
          <cell r="C567" t="str">
            <v>M2</v>
          </cell>
        </row>
        <row r="568">
          <cell r="A568">
            <v>7160100250</v>
          </cell>
          <cell r="C568" t="str">
            <v>M2</v>
          </cell>
        </row>
        <row r="569">
          <cell r="A569">
            <v>7160100260</v>
          </cell>
          <cell r="C569" t="str">
            <v>M2</v>
          </cell>
        </row>
        <row r="570">
          <cell r="A570">
            <v>7160100270</v>
          </cell>
          <cell r="C570" t="str">
            <v>M2</v>
          </cell>
        </row>
        <row r="571">
          <cell r="A571">
            <v>7160100280</v>
          </cell>
          <cell r="C571" t="str">
            <v>M2</v>
          </cell>
        </row>
        <row r="572">
          <cell r="A572">
            <v>7160100290</v>
          </cell>
          <cell r="C572" t="str">
            <v>M2</v>
          </cell>
        </row>
        <row r="573">
          <cell r="A573">
            <v>7160100300</v>
          </cell>
          <cell r="C573" t="str">
            <v>M2</v>
          </cell>
        </row>
        <row r="574">
          <cell r="A574">
            <v>7160100310</v>
          </cell>
          <cell r="C574" t="str">
            <v>M2</v>
          </cell>
        </row>
        <row r="575">
          <cell r="A575">
            <v>7160100320</v>
          </cell>
          <cell r="C575" t="str">
            <v>M2</v>
          </cell>
        </row>
        <row r="576">
          <cell r="A576">
            <v>7160100330</v>
          </cell>
          <cell r="C576" t="str">
            <v>UN</v>
          </cell>
        </row>
        <row r="577">
          <cell r="A577">
            <v>7160100340</v>
          </cell>
          <cell r="C577" t="str">
            <v>UN</v>
          </cell>
        </row>
        <row r="578">
          <cell r="A578">
            <v>7160100350</v>
          </cell>
          <cell r="C578" t="str">
            <v>UN</v>
          </cell>
        </row>
        <row r="579">
          <cell r="A579">
            <v>7160100360</v>
          </cell>
          <cell r="C579" t="str">
            <v>UN</v>
          </cell>
        </row>
        <row r="580">
          <cell r="A580">
            <v>7160100370</v>
          </cell>
          <cell r="C580" t="str">
            <v>UN</v>
          </cell>
        </row>
        <row r="581">
          <cell r="A581">
            <v>7160100380</v>
          </cell>
          <cell r="C581" t="str">
            <v>UN</v>
          </cell>
        </row>
        <row r="582">
          <cell r="A582">
            <v>7160100390</v>
          </cell>
          <cell r="C582" t="str">
            <v>M2</v>
          </cell>
        </row>
        <row r="583">
          <cell r="A583" t="str">
            <v>GRUPO -  S17.010 - ASSENTAMENTO</v>
          </cell>
        </row>
        <row r="584">
          <cell r="A584">
            <v>7170100010</v>
          </cell>
          <cell r="C584" t="str">
            <v>M</v>
          </cell>
        </row>
        <row r="585">
          <cell r="A585">
            <v>7170100020</v>
          </cell>
          <cell r="C585" t="str">
            <v>M</v>
          </cell>
        </row>
        <row r="586">
          <cell r="A586">
            <v>7170100030</v>
          </cell>
          <cell r="C586" t="str">
            <v>M</v>
          </cell>
        </row>
        <row r="587">
          <cell r="A587">
            <v>7170100040</v>
          </cell>
          <cell r="C587" t="str">
            <v>M</v>
          </cell>
        </row>
        <row r="588">
          <cell r="A588">
            <v>7170100050</v>
          </cell>
          <cell r="C588" t="str">
            <v>M</v>
          </cell>
        </row>
        <row r="589">
          <cell r="A589">
            <v>7170100060</v>
          </cell>
          <cell r="C589" t="str">
            <v>M</v>
          </cell>
        </row>
        <row r="590">
          <cell r="A590">
            <v>7170100070</v>
          </cell>
          <cell r="C590" t="str">
            <v>M</v>
          </cell>
        </row>
        <row r="591">
          <cell r="A591">
            <v>7170100080</v>
          </cell>
          <cell r="C591" t="str">
            <v>M</v>
          </cell>
        </row>
        <row r="592">
          <cell r="A592">
            <v>7170100090</v>
          </cell>
          <cell r="C592" t="str">
            <v>M</v>
          </cell>
        </row>
        <row r="593">
          <cell r="A593">
            <v>7170100100</v>
          </cell>
          <cell r="C593" t="str">
            <v>M</v>
          </cell>
        </row>
        <row r="594">
          <cell r="A594">
            <v>7170100110</v>
          </cell>
          <cell r="C594" t="str">
            <v>M</v>
          </cell>
        </row>
        <row r="595">
          <cell r="A595">
            <v>7170100120</v>
          </cell>
          <cell r="C595" t="str">
            <v>M</v>
          </cell>
        </row>
        <row r="596">
          <cell r="A596">
            <v>7170100130</v>
          </cell>
          <cell r="C596" t="str">
            <v>M</v>
          </cell>
        </row>
        <row r="597">
          <cell r="A597">
            <v>7170100140</v>
          </cell>
          <cell r="C597" t="str">
            <v>M</v>
          </cell>
        </row>
        <row r="598">
          <cell r="A598">
            <v>7170100141</v>
          </cell>
          <cell r="C598" t="str">
            <v>M</v>
          </cell>
        </row>
        <row r="599">
          <cell r="A599">
            <v>7170100142</v>
          </cell>
          <cell r="C599" t="str">
            <v>M</v>
          </cell>
        </row>
        <row r="600">
          <cell r="A600">
            <v>7170100143</v>
          </cell>
          <cell r="C600" t="str">
            <v>M</v>
          </cell>
        </row>
        <row r="601">
          <cell r="A601">
            <v>7170100150</v>
          </cell>
          <cell r="C601" t="str">
            <v>M</v>
          </cell>
        </row>
        <row r="602">
          <cell r="A602">
            <v>7170100160</v>
          </cell>
          <cell r="C602" t="str">
            <v>M</v>
          </cell>
        </row>
        <row r="603">
          <cell r="A603">
            <v>7170100170</v>
          </cell>
          <cell r="C603" t="str">
            <v>M</v>
          </cell>
        </row>
        <row r="604">
          <cell r="A604">
            <v>7170100180</v>
          </cell>
          <cell r="C604" t="str">
            <v>M</v>
          </cell>
        </row>
        <row r="605">
          <cell r="A605">
            <v>7170100190</v>
          </cell>
          <cell r="C605" t="str">
            <v>M</v>
          </cell>
        </row>
        <row r="606">
          <cell r="A606">
            <v>7170100200</v>
          </cell>
          <cell r="C606" t="str">
            <v>M</v>
          </cell>
        </row>
        <row r="607">
          <cell r="A607">
            <v>7170100210</v>
          </cell>
          <cell r="C607" t="str">
            <v>M</v>
          </cell>
        </row>
        <row r="608">
          <cell r="A608">
            <v>7170100220</v>
          </cell>
          <cell r="C608" t="str">
            <v>M</v>
          </cell>
        </row>
        <row r="609">
          <cell r="A609">
            <v>7170100230</v>
          </cell>
          <cell r="C609" t="str">
            <v>M</v>
          </cell>
        </row>
        <row r="610">
          <cell r="A610">
            <v>7170100240</v>
          </cell>
          <cell r="C610" t="str">
            <v>M</v>
          </cell>
        </row>
        <row r="611">
          <cell r="A611">
            <v>7170100250</v>
          </cell>
          <cell r="C611" t="str">
            <v>M</v>
          </cell>
        </row>
        <row r="612">
          <cell r="A612">
            <v>7170100260</v>
          </cell>
          <cell r="C612" t="str">
            <v>M</v>
          </cell>
        </row>
        <row r="613">
          <cell r="A613">
            <v>7170100270</v>
          </cell>
          <cell r="C613" t="str">
            <v>M</v>
          </cell>
        </row>
        <row r="614">
          <cell r="A614">
            <v>7170100280</v>
          </cell>
          <cell r="C614" t="str">
            <v>M</v>
          </cell>
        </row>
        <row r="615">
          <cell r="A615" t="str">
            <v>TABELA DE PREÇOS DE SERVIÇOS                                                            E-GPJ</v>
          </cell>
        </row>
        <row r="616">
          <cell r="A616" t="str">
            <v>DATA BASE: OUTUBRO/ 2020                                                                                                                       E-DOC</v>
          </cell>
        </row>
        <row r="617">
          <cell r="A617" t="str">
            <v>LS: 157,27%</v>
          </cell>
          <cell r="C617" t="str">
            <v>SEM  BDI</v>
          </cell>
        </row>
        <row r="618">
          <cell r="A618" t="str">
            <v>CÓDIGO</v>
          </cell>
          <cell r="C618" t="str">
            <v>UNIDADE</v>
          </cell>
        </row>
        <row r="619">
          <cell r="A619">
            <v>7170100290</v>
          </cell>
          <cell r="C619" t="str">
            <v>M</v>
          </cell>
        </row>
        <row r="620">
          <cell r="A620">
            <v>7170100300</v>
          </cell>
          <cell r="C620" t="str">
            <v>M</v>
          </cell>
        </row>
        <row r="621">
          <cell r="A621">
            <v>7170100310</v>
          </cell>
          <cell r="C621" t="str">
            <v>M</v>
          </cell>
        </row>
        <row r="622">
          <cell r="A622">
            <v>7170100320</v>
          </cell>
          <cell r="C622" t="str">
            <v>M</v>
          </cell>
        </row>
        <row r="623">
          <cell r="A623">
            <v>7170100330</v>
          </cell>
          <cell r="C623" t="str">
            <v>M</v>
          </cell>
        </row>
        <row r="624">
          <cell r="A624">
            <v>7170100340</v>
          </cell>
          <cell r="C624" t="str">
            <v>M</v>
          </cell>
        </row>
        <row r="625">
          <cell r="A625">
            <v>7170100350</v>
          </cell>
          <cell r="C625" t="str">
            <v>M</v>
          </cell>
        </row>
        <row r="626">
          <cell r="A626">
            <v>7170100360</v>
          </cell>
          <cell r="C626" t="str">
            <v>M</v>
          </cell>
        </row>
        <row r="627">
          <cell r="A627">
            <v>7170100370</v>
          </cell>
          <cell r="C627" t="str">
            <v>M</v>
          </cell>
        </row>
        <row r="628">
          <cell r="A628">
            <v>7170100380</v>
          </cell>
          <cell r="C628" t="str">
            <v>M</v>
          </cell>
        </row>
        <row r="629">
          <cell r="A629">
            <v>7170100390</v>
          </cell>
          <cell r="C629" t="str">
            <v>M</v>
          </cell>
        </row>
        <row r="630">
          <cell r="A630">
            <v>7170100400</v>
          </cell>
          <cell r="C630" t="str">
            <v>M</v>
          </cell>
        </row>
        <row r="631">
          <cell r="A631">
            <v>7170100410</v>
          </cell>
          <cell r="C631" t="str">
            <v>M</v>
          </cell>
        </row>
        <row r="632">
          <cell r="A632">
            <v>7170100420</v>
          </cell>
          <cell r="C632" t="str">
            <v>M</v>
          </cell>
        </row>
        <row r="633">
          <cell r="A633">
            <v>7170100430</v>
          </cell>
          <cell r="C633" t="str">
            <v>M</v>
          </cell>
        </row>
        <row r="634">
          <cell r="A634">
            <v>7170100440</v>
          </cell>
          <cell r="C634" t="str">
            <v>M</v>
          </cell>
        </row>
        <row r="635">
          <cell r="A635">
            <v>7170100450</v>
          </cell>
          <cell r="C635" t="str">
            <v>M</v>
          </cell>
        </row>
        <row r="636">
          <cell r="A636">
            <v>7170100460</v>
          </cell>
          <cell r="C636" t="str">
            <v>M</v>
          </cell>
        </row>
        <row r="637">
          <cell r="A637">
            <v>7170100470</v>
          </cell>
          <cell r="C637" t="str">
            <v>M</v>
          </cell>
        </row>
        <row r="638">
          <cell r="A638">
            <v>7170100480</v>
          </cell>
          <cell r="C638" t="str">
            <v>M</v>
          </cell>
        </row>
        <row r="639">
          <cell r="A639">
            <v>7170100490</v>
          </cell>
          <cell r="C639" t="str">
            <v>M</v>
          </cell>
        </row>
        <row r="640">
          <cell r="A640">
            <v>7170100500</v>
          </cell>
          <cell r="C640" t="str">
            <v>M</v>
          </cell>
        </row>
        <row r="641">
          <cell r="A641">
            <v>7170100510</v>
          </cell>
          <cell r="C641" t="str">
            <v>M</v>
          </cell>
        </row>
        <row r="642">
          <cell r="A642">
            <v>7170100520</v>
          </cell>
          <cell r="C642" t="str">
            <v>M</v>
          </cell>
        </row>
        <row r="643">
          <cell r="A643">
            <v>7170100530</v>
          </cell>
          <cell r="C643" t="str">
            <v>M</v>
          </cell>
        </row>
        <row r="644">
          <cell r="A644">
            <v>7170100540</v>
          </cell>
          <cell r="C644" t="str">
            <v>M</v>
          </cell>
        </row>
        <row r="645">
          <cell r="A645">
            <v>7170100550</v>
          </cell>
          <cell r="C645" t="str">
            <v>M</v>
          </cell>
        </row>
        <row r="646">
          <cell r="A646">
            <v>7170100560</v>
          </cell>
          <cell r="C646" t="str">
            <v>M</v>
          </cell>
        </row>
        <row r="647">
          <cell r="A647">
            <v>7170100570</v>
          </cell>
          <cell r="C647" t="str">
            <v>M</v>
          </cell>
        </row>
        <row r="648">
          <cell r="A648">
            <v>7170100580</v>
          </cell>
          <cell r="C648" t="str">
            <v>M</v>
          </cell>
        </row>
        <row r="649">
          <cell r="A649">
            <v>7170100590</v>
          </cell>
          <cell r="C649" t="str">
            <v>M</v>
          </cell>
        </row>
        <row r="650">
          <cell r="A650">
            <v>7170100600</v>
          </cell>
          <cell r="C650" t="str">
            <v>M</v>
          </cell>
        </row>
        <row r="651">
          <cell r="A651">
            <v>7170100610</v>
          </cell>
          <cell r="C651" t="str">
            <v>M</v>
          </cell>
        </row>
        <row r="652">
          <cell r="A652">
            <v>7170100620</v>
          </cell>
          <cell r="C652" t="str">
            <v>M</v>
          </cell>
        </row>
        <row r="653">
          <cell r="A653">
            <v>7170100630</v>
          </cell>
          <cell r="C653" t="str">
            <v>M</v>
          </cell>
        </row>
        <row r="654">
          <cell r="A654">
            <v>7170100640</v>
          </cell>
          <cell r="C654" t="str">
            <v>M</v>
          </cell>
        </row>
        <row r="655">
          <cell r="A655">
            <v>7170100650</v>
          </cell>
          <cell r="C655" t="str">
            <v>M</v>
          </cell>
        </row>
        <row r="656">
          <cell r="A656">
            <v>7170100660</v>
          </cell>
          <cell r="C656" t="str">
            <v>M</v>
          </cell>
        </row>
        <row r="657">
          <cell r="A657">
            <v>7170100670</v>
          </cell>
          <cell r="C657" t="str">
            <v>M</v>
          </cell>
        </row>
        <row r="658">
          <cell r="A658">
            <v>7170100680</v>
          </cell>
          <cell r="C658" t="str">
            <v>M</v>
          </cell>
        </row>
        <row r="659">
          <cell r="A659">
            <v>7170100690</v>
          </cell>
          <cell r="C659" t="str">
            <v>M</v>
          </cell>
        </row>
        <row r="660">
          <cell r="A660">
            <v>7170100700</v>
          </cell>
          <cell r="C660" t="str">
            <v>M</v>
          </cell>
        </row>
        <row r="661">
          <cell r="A661">
            <v>7170100710</v>
          </cell>
          <cell r="C661" t="str">
            <v>M</v>
          </cell>
        </row>
        <row r="662">
          <cell r="A662">
            <v>7170100720</v>
          </cell>
          <cell r="C662" t="str">
            <v>M</v>
          </cell>
        </row>
        <row r="663">
          <cell r="A663">
            <v>7170100730</v>
          </cell>
          <cell r="C663" t="str">
            <v>M</v>
          </cell>
        </row>
        <row r="664">
          <cell r="A664">
            <v>7170100740</v>
          </cell>
          <cell r="C664" t="str">
            <v>M</v>
          </cell>
        </row>
        <row r="665">
          <cell r="A665">
            <v>7170100750</v>
          </cell>
          <cell r="C665" t="str">
            <v>M</v>
          </cell>
        </row>
        <row r="666">
          <cell r="A666">
            <v>7170100760</v>
          </cell>
          <cell r="C666" t="str">
            <v>M</v>
          </cell>
        </row>
        <row r="667">
          <cell r="A667">
            <v>7170100770</v>
          </cell>
          <cell r="C667" t="str">
            <v>M</v>
          </cell>
        </row>
        <row r="668">
          <cell r="A668">
            <v>7170100780</v>
          </cell>
          <cell r="C668" t="str">
            <v>M</v>
          </cell>
        </row>
        <row r="669">
          <cell r="A669" t="str">
            <v>GRUPO -   S18.010 - SERVIÇOS DE FUNDIÇÃO E USINAGEM</v>
          </cell>
        </row>
        <row r="670">
          <cell r="A670">
            <v>7180100010</v>
          </cell>
          <cell r="C670" t="str">
            <v>KG</v>
          </cell>
        </row>
        <row r="671">
          <cell r="A671" t="str">
            <v>TABELA DE PREÇOS DE SERVIÇOS                                                            E-GPJ</v>
          </cell>
        </row>
        <row r="672">
          <cell r="A672" t="str">
            <v>DATA BASE: OUTUBRO/ 2020                                                                                                                       E-DOC</v>
          </cell>
        </row>
        <row r="673">
          <cell r="A673" t="str">
            <v>LS: 157,27%</v>
          </cell>
          <cell r="C673" t="str">
            <v>SEM  BDI</v>
          </cell>
        </row>
        <row r="674">
          <cell r="A674" t="str">
            <v>CÓDIGO</v>
          </cell>
          <cell r="C674" t="str">
            <v>UNIDADE</v>
          </cell>
        </row>
        <row r="675">
          <cell r="A675">
            <v>7180100020</v>
          </cell>
          <cell r="C675" t="str">
            <v>KG</v>
          </cell>
        </row>
        <row r="676">
          <cell r="A676">
            <v>7180100030</v>
          </cell>
          <cell r="C676" t="str">
            <v>KG</v>
          </cell>
        </row>
        <row r="677">
          <cell r="A677">
            <v>7180100040</v>
          </cell>
          <cell r="C677" t="str">
            <v>KG</v>
          </cell>
        </row>
        <row r="678">
          <cell r="A678">
            <v>7180100050</v>
          </cell>
          <cell r="C678" t="str">
            <v>KG</v>
          </cell>
        </row>
        <row r="679">
          <cell r="A679">
            <v>7180100060</v>
          </cell>
          <cell r="C679" t="str">
            <v>KG</v>
          </cell>
        </row>
        <row r="680">
          <cell r="A680">
            <v>7180100070</v>
          </cell>
          <cell r="C680" t="str">
            <v>UN</v>
          </cell>
        </row>
        <row r="681">
          <cell r="A681">
            <v>7180100080</v>
          </cell>
          <cell r="C681" t="str">
            <v>UN</v>
          </cell>
        </row>
        <row r="682">
          <cell r="A682">
            <v>7180100090</v>
          </cell>
          <cell r="C682" t="str">
            <v>UN</v>
          </cell>
        </row>
        <row r="683">
          <cell r="A683">
            <v>7180100100</v>
          </cell>
          <cell r="C683" t="str">
            <v>UN</v>
          </cell>
        </row>
        <row r="684">
          <cell r="A684">
            <v>7180100110</v>
          </cell>
          <cell r="C684" t="str">
            <v>UN</v>
          </cell>
        </row>
        <row r="685">
          <cell r="A685">
            <v>7180100120</v>
          </cell>
          <cell r="C685" t="str">
            <v>UN</v>
          </cell>
        </row>
        <row r="686">
          <cell r="A686">
            <v>7180100130</v>
          </cell>
          <cell r="C686" t="str">
            <v>UN</v>
          </cell>
        </row>
        <row r="687">
          <cell r="A687">
            <v>7180100140</v>
          </cell>
          <cell r="C687" t="str">
            <v>UN</v>
          </cell>
        </row>
        <row r="688">
          <cell r="A688" t="str">
            <v>GRUPO -  S19.010 - INTERLIGAÇÕES</v>
          </cell>
        </row>
        <row r="689">
          <cell r="A689">
            <v>7190100010</v>
          </cell>
          <cell r="C689" t="str">
            <v>UN</v>
          </cell>
        </row>
        <row r="690">
          <cell r="A690">
            <v>7190100020</v>
          </cell>
          <cell r="C690" t="str">
            <v>UN</v>
          </cell>
        </row>
        <row r="691">
          <cell r="A691">
            <v>7190100030</v>
          </cell>
          <cell r="C691" t="str">
            <v>UN</v>
          </cell>
        </row>
        <row r="692">
          <cell r="A692">
            <v>7190100040</v>
          </cell>
          <cell r="C692" t="str">
            <v>UN</v>
          </cell>
        </row>
        <row r="693">
          <cell r="A693">
            <v>7190100050</v>
          </cell>
          <cell r="C693" t="str">
            <v>UN</v>
          </cell>
        </row>
        <row r="694">
          <cell r="A694">
            <v>7190100060</v>
          </cell>
          <cell r="C694" t="str">
            <v>UN</v>
          </cell>
        </row>
        <row r="695">
          <cell r="A695">
            <v>7190100070</v>
          </cell>
          <cell r="C695" t="str">
            <v>UN</v>
          </cell>
        </row>
        <row r="696">
          <cell r="A696">
            <v>7190100080</v>
          </cell>
          <cell r="C696" t="str">
            <v>UN</v>
          </cell>
        </row>
        <row r="697">
          <cell r="A697">
            <v>7190100090</v>
          </cell>
          <cell r="C697" t="str">
            <v>UN</v>
          </cell>
        </row>
        <row r="698">
          <cell r="A698">
            <v>7190100100</v>
          </cell>
          <cell r="C698" t="str">
            <v>UN</v>
          </cell>
        </row>
        <row r="699">
          <cell r="A699">
            <v>7190100110</v>
          </cell>
          <cell r="C699" t="str">
            <v>UN</v>
          </cell>
        </row>
        <row r="700">
          <cell r="A700">
            <v>7190100120</v>
          </cell>
          <cell r="C700" t="str">
            <v>UN</v>
          </cell>
        </row>
        <row r="701">
          <cell r="A701">
            <v>7190100130</v>
          </cell>
          <cell r="C701" t="str">
            <v>UN</v>
          </cell>
        </row>
        <row r="702">
          <cell r="A702">
            <v>7190100140</v>
          </cell>
          <cell r="C702" t="str">
            <v>UN</v>
          </cell>
        </row>
        <row r="703">
          <cell r="A703">
            <v>7190100150</v>
          </cell>
          <cell r="C703" t="str">
            <v>UN</v>
          </cell>
        </row>
        <row r="704">
          <cell r="A704" t="str">
            <v>GRUPO -   S20.010 - LIGAÇÕES PREDIAIS</v>
          </cell>
        </row>
        <row r="705">
          <cell r="A705">
            <v>7200100010</v>
          </cell>
          <cell r="C705" t="str">
            <v>UN</v>
          </cell>
        </row>
        <row r="706">
          <cell r="A706">
            <v>7200100020</v>
          </cell>
          <cell r="C706" t="str">
            <v>UN</v>
          </cell>
        </row>
        <row r="707">
          <cell r="A707">
            <v>7200100030</v>
          </cell>
          <cell r="C707" t="str">
            <v>UN</v>
          </cell>
        </row>
        <row r="708">
          <cell r="A708">
            <v>7200100040</v>
          </cell>
          <cell r="C708" t="str">
            <v>UN</v>
          </cell>
        </row>
        <row r="709">
          <cell r="A709">
            <v>7200100050</v>
          </cell>
          <cell r="C709" t="str">
            <v>UN</v>
          </cell>
        </row>
        <row r="710">
          <cell r="A710">
            <v>7200100060</v>
          </cell>
          <cell r="C710" t="str">
            <v>UN</v>
          </cell>
        </row>
        <row r="711">
          <cell r="A711">
            <v>7200100070</v>
          </cell>
          <cell r="C711" t="str">
            <v>UN</v>
          </cell>
        </row>
        <row r="712">
          <cell r="A712">
            <v>7200100080</v>
          </cell>
          <cell r="C712" t="str">
            <v>UN</v>
          </cell>
        </row>
        <row r="713">
          <cell r="A713">
            <v>7200100090</v>
          </cell>
          <cell r="C713" t="str">
            <v>UN</v>
          </cell>
        </row>
        <row r="714">
          <cell r="A714">
            <v>7200100100</v>
          </cell>
          <cell r="C714" t="str">
            <v>UN</v>
          </cell>
        </row>
        <row r="715">
          <cell r="A715">
            <v>7200100110</v>
          </cell>
          <cell r="C715" t="str">
            <v>UN</v>
          </cell>
        </row>
        <row r="716">
          <cell r="A716">
            <v>7200100120</v>
          </cell>
          <cell r="C716" t="str">
            <v>UN</v>
          </cell>
        </row>
        <row r="717">
          <cell r="A717">
            <v>7200100130</v>
          </cell>
          <cell r="C717" t="str">
            <v>UN</v>
          </cell>
        </row>
        <row r="718">
          <cell r="A718">
            <v>7200100140</v>
          </cell>
          <cell r="C718" t="str">
            <v>UN</v>
          </cell>
        </row>
        <row r="719">
          <cell r="A719">
            <v>7200100150</v>
          </cell>
          <cell r="C719" t="str">
            <v>UN</v>
          </cell>
        </row>
        <row r="720">
          <cell r="A720">
            <v>7200100160</v>
          </cell>
          <cell r="C720" t="str">
            <v>UN</v>
          </cell>
        </row>
        <row r="721">
          <cell r="A721">
            <v>7200100170</v>
          </cell>
          <cell r="C721" t="str">
            <v>UN</v>
          </cell>
        </row>
        <row r="722">
          <cell r="A722">
            <v>7200100180</v>
          </cell>
          <cell r="C722" t="str">
            <v>UN</v>
          </cell>
        </row>
        <row r="723">
          <cell r="A723">
            <v>7200100190</v>
          </cell>
          <cell r="C723" t="str">
            <v>UN</v>
          </cell>
        </row>
        <row r="724">
          <cell r="A724">
            <v>7200100200</v>
          </cell>
          <cell r="C724" t="str">
            <v>UN</v>
          </cell>
        </row>
        <row r="725">
          <cell r="A725">
            <v>7200100210</v>
          </cell>
          <cell r="C725" t="str">
            <v>UN</v>
          </cell>
        </row>
        <row r="726">
          <cell r="A726">
            <v>7200100220</v>
          </cell>
          <cell r="C726" t="str">
            <v>UN</v>
          </cell>
        </row>
        <row r="727">
          <cell r="A727" t="str">
            <v>TABELA DE PREÇOS DE SERVIÇOS                                                            E-GPJ</v>
          </cell>
        </row>
        <row r="728">
          <cell r="A728" t="str">
            <v>DATA BASE: OUTUBRO/ 2020                                                                                                                       E-DOC</v>
          </cell>
        </row>
        <row r="729">
          <cell r="A729" t="str">
            <v>LS: 157,27%</v>
          </cell>
          <cell r="C729" t="str">
            <v>SEM  BDI</v>
          </cell>
        </row>
        <row r="730">
          <cell r="A730" t="str">
            <v>CÓDIGO</v>
          </cell>
          <cell r="C730" t="str">
            <v>UNIDADE</v>
          </cell>
        </row>
        <row r="731">
          <cell r="A731">
            <v>7200100230</v>
          </cell>
          <cell r="C731" t="str">
            <v>UN</v>
          </cell>
        </row>
        <row r="732">
          <cell r="A732">
            <v>7200100240</v>
          </cell>
          <cell r="C732" t="str">
            <v>UN</v>
          </cell>
        </row>
        <row r="733">
          <cell r="A733">
            <v>7200100250</v>
          </cell>
          <cell r="C733" t="str">
            <v>UN</v>
          </cell>
        </row>
        <row r="734">
          <cell r="A734">
            <v>7200100260</v>
          </cell>
          <cell r="C734" t="str">
            <v>UN</v>
          </cell>
        </row>
        <row r="735">
          <cell r="A735">
            <v>7200100270</v>
          </cell>
          <cell r="C735" t="str">
            <v>UN</v>
          </cell>
        </row>
        <row r="736">
          <cell r="A736">
            <v>7200100280</v>
          </cell>
          <cell r="C736" t="str">
            <v>UN</v>
          </cell>
        </row>
        <row r="737">
          <cell r="A737">
            <v>7200100290</v>
          </cell>
          <cell r="C737" t="str">
            <v>UN</v>
          </cell>
        </row>
        <row r="738">
          <cell r="A738">
            <v>7200100300</v>
          </cell>
          <cell r="C738" t="str">
            <v>UN</v>
          </cell>
        </row>
        <row r="739">
          <cell r="A739">
            <v>7200100310</v>
          </cell>
          <cell r="C739" t="str">
            <v>UN</v>
          </cell>
        </row>
        <row r="740">
          <cell r="A740">
            <v>7200100320</v>
          </cell>
          <cell r="C740" t="str">
            <v>UN</v>
          </cell>
        </row>
        <row r="741">
          <cell r="A741">
            <v>7200100330</v>
          </cell>
          <cell r="C741" t="str">
            <v>UN</v>
          </cell>
        </row>
        <row r="742">
          <cell r="A742">
            <v>7200100340</v>
          </cell>
          <cell r="C742" t="str">
            <v>UN</v>
          </cell>
        </row>
        <row r="743">
          <cell r="A743">
            <v>7200100350</v>
          </cell>
          <cell r="C743" t="str">
            <v>UN</v>
          </cell>
        </row>
        <row r="744">
          <cell r="A744">
            <v>7200100360</v>
          </cell>
          <cell r="C744" t="str">
            <v>UN</v>
          </cell>
        </row>
        <row r="745">
          <cell r="A745">
            <v>7200100370</v>
          </cell>
          <cell r="C745" t="str">
            <v>M</v>
          </cell>
        </row>
        <row r="746">
          <cell r="A746">
            <v>7200100375</v>
          </cell>
          <cell r="C746" t="str">
            <v>M</v>
          </cell>
        </row>
        <row r="747">
          <cell r="A747">
            <v>7200100380</v>
          </cell>
          <cell r="C747" t="str">
            <v>UN</v>
          </cell>
        </row>
        <row r="748">
          <cell r="A748">
            <v>7200100390</v>
          </cell>
          <cell r="C748" t="str">
            <v>UN</v>
          </cell>
        </row>
        <row r="749">
          <cell r="A749">
            <v>7200100400</v>
          </cell>
          <cell r="C749" t="str">
            <v>UN</v>
          </cell>
        </row>
        <row r="750">
          <cell r="A750">
            <v>7200100410</v>
          </cell>
          <cell r="C750" t="str">
            <v>UN</v>
          </cell>
        </row>
        <row r="751">
          <cell r="A751">
            <v>7200100420</v>
          </cell>
          <cell r="C751" t="str">
            <v>UN</v>
          </cell>
        </row>
        <row r="752">
          <cell r="A752">
            <v>7200100430</v>
          </cell>
          <cell r="C752" t="str">
            <v>UN</v>
          </cell>
        </row>
        <row r="753">
          <cell r="A753">
            <v>7200100440</v>
          </cell>
          <cell r="C753" t="str">
            <v>UN</v>
          </cell>
        </row>
        <row r="754">
          <cell r="A754">
            <v>7200100450</v>
          </cell>
          <cell r="C754" t="str">
            <v>UN</v>
          </cell>
        </row>
        <row r="755">
          <cell r="A755">
            <v>7200100460</v>
          </cell>
          <cell r="C755" t="str">
            <v>UN</v>
          </cell>
        </row>
        <row r="756">
          <cell r="A756">
            <v>7200100470</v>
          </cell>
          <cell r="C756" t="str">
            <v>UN</v>
          </cell>
        </row>
        <row r="757">
          <cell r="A757">
            <v>7200100480</v>
          </cell>
          <cell r="C757" t="str">
            <v>UN</v>
          </cell>
        </row>
        <row r="758">
          <cell r="A758">
            <v>7200100490</v>
          </cell>
          <cell r="C758" t="str">
            <v>UN</v>
          </cell>
        </row>
        <row r="759">
          <cell r="A759" t="str">
            <v>GRUPO - S21.010 - PAVIMENTAÇÃO E  URBANIZAÇÃO</v>
          </cell>
        </row>
        <row r="760">
          <cell r="A760">
            <v>7210100010</v>
          </cell>
          <cell r="C760" t="str">
            <v>M2</v>
          </cell>
        </row>
        <row r="761">
          <cell r="A761">
            <v>7210100020</v>
          </cell>
          <cell r="C761" t="str">
            <v>M2</v>
          </cell>
        </row>
        <row r="762">
          <cell r="A762">
            <v>7210100030</v>
          </cell>
          <cell r="C762" t="str">
            <v>M2</v>
          </cell>
        </row>
        <row r="763">
          <cell r="A763">
            <v>7210100040</v>
          </cell>
          <cell r="C763" t="str">
            <v>M2</v>
          </cell>
        </row>
        <row r="764">
          <cell r="A764">
            <v>7210100050</v>
          </cell>
          <cell r="C764" t="str">
            <v>M2</v>
          </cell>
        </row>
        <row r="765">
          <cell r="A765">
            <v>7210100060</v>
          </cell>
          <cell r="C765" t="str">
            <v>M2</v>
          </cell>
        </row>
        <row r="766">
          <cell r="A766">
            <v>7210100070</v>
          </cell>
          <cell r="C766" t="str">
            <v>M2</v>
          </cell>
        </row>
        <row r="767">
          <cell r="A767">
            <v>7210100080</v>
          </cell>
          <cell r="C767" t="str">
            <v>M2</v>
          </cell>
        </row>
        <row r="768">
          <cell r="A768">
            <v>7210100090</v>
          </cell>
          <cell r="C768" t="str">
            <v>M2</v>
          </cell>
        </row>
        <row r="769">
          <cell r="A769">
            <v>7210100100</v>
          </cell>
          <cell r="C769" t="str">
            <v>M2</v>
          </cell>
        </row>
        <row r="770">
          <cell r="A770">
            <v>7210100110</v>
          </cell>
          <cell r="C770" t="str">
            <v>M</v>
          </cell>
        </row>
        <row r="771">
          <cell r="A771">
            <v>7210100120</v>
          </cell>
          <cell r="C771" t="str">
            <v>M</v>
          </cell>
        </row>
        <row r="772">
          <cell r="A772">
            <v>7210100130</v>
          </cell>
          <cell r="C772" t="str">
            <v>M2</v>
          </cell>
        </row>
        <row r="773">
          <cell r="A773">
            <v>7210100140</v>
          </cell>
          <cell r="C773" t="str">
            <v>M2</v>
          </cell>
        </row>
        <row r="774">
          <cell r="A774">
            <v>7210100150</v>
          </cell>
          <cell r="C774" t="str">
            <v>M2</v>
          </cell>
        </row>
        <row r="775">
          <cell r="A775">
            <v>7210100160</v>
          </cell>
          <cell r="C775" t="str">
            <v>M2</v>
          </cell>
        </row>
        <row r="776">
          <cell r="A776">
            <v>7210100170</v>
          </cell>
          <cell r="C776" t="str">
            <v>M2</v>
          </cell>
        </row>
        <row r="777">
          <cell r="A777">
            <v>7210100180</v>
          </cell>
          <cell r="C777" t="str">
            <v>M2</v>
          </cell>
        </row>
        <row r="778">
          <cell r="A778">
            <v>7210100190</v>
          </cell>
          <cell r="C778" t="str">
            <v>M2</v>
          </cell>
        </row>
        <row r="779">
          <cell r="A779">
            <v>7210100200</v>
          </cell>
          <cell r="C779" t="str">
            <v>M</v>
          </cell>
        </row>
        <row r="780">
          <cell r="A780">
            <v>7210100210</v>
          </cell>
          <cell r="C780" t="str">
            <v>M</v>
          </cell>
        </row>
        <row r="781">
          <cell r="A781">
            <v>7210100220</v>
          </cell>
          <cell r="C781" t="str">
            <v>M3</v>
          </cell>
        </row>
        <row r="782">
          <cell r="A782">
            <v>7210100230</v>
          </cell>
          <cell r="C782" t="str">
            <v>M2</v>
          </cell>
        </row>
        <row r="783">
          <cell r="A783" t="str">
            <v>TABELA DE PREÇOS DE SERVIÇOS                                                            E-GPJ</v>
          </cell>
        </row>
        <row r="784">
          <cell r="A784" t="str">
            <v>DATA BASE: OUTUBRO/ 2020                                                                                                                       E-DOC</v>
          </cell>
        </row>
        <row r="785">
          <cell r="A785" t="str">
            <v>LS: 157,27%</v>
          </cell>
          <cell r="C785" t="str">
            <v>SEM  BDI</v>
          </cell>
        </row>
        <row r="786">
          <cell r="A786" t="str">
            <v>CÓDIGO</v>
          </cell>
          <cell r="C786" t="str">
            <v>UNIDADE</v>
          </cell>
        </row>
        <row r="787">
          <cell r="A787">
            <v>7210100240</v>
          </cell>
          <cell r="C787" t="str">
            <v>M3</v>
          </cell>
        </row>
        <row r="788">
          <cell r="A788">
            <v>7210100250</v>
          </cell>
          <cell r="C788" t="str">
            <v>M3</v>
          </cell>
        </row>
        <row r="789">
          <cell r="A789">
            <v>7210100260</v>
          </cell>
          <cell r="C789" t="str">
            <v>MK</v>
          </cell>
        </row>
        <row r="790">
          <cell r="A790">
            <v>7210100270</v>
          </cell>
          <cell r="C790" t="str">
            <v>M2</v>
          </cell>
        </row>
        <row r="791">
          <cell r="A791">
            <v>7210100280</v>
          </cell>
          <cell r="C791" t="str">
            <v>M2</v>
          </cell>
        </row>
        <row r="792">
          <cell r="A792">
            <v>7210100290</v>
          </cell>
          <cell r="C792" t="str">
            <v>M2</v>
          </cell>
        </row>
        <row r="793">
          <cell r="A793">
            <v>7210100300</v>
          </cell>
          <cell r="C793" t="str">
            <v>M2</v>
          </cell>
        </row>
        <row r="794">
          <cell r="A794">
            <v>7210100310</v>
          </cell>
          <cell r="C794" t="str">
            <v>M2</v>
          </cell>
        </row>
        <row r="795">
          <cell r="A795">
            <v>7210100320</v>
          </cell>
          <cell r="C795" t="str">
            <v>M</v>
          </cell>
        </row>
        <row r="796">
          <cell r="A796">
            <v>7210100330</v>
          </cell>
          <cell r="C796" t="str">
            <v>M2</v>
          </cell>
        </row>
        <row r="797">
          <cell r="A797">
            <v>7210100340</v>
          </cell>
          <cell r="C797" t="str">
            <v>M2</v>
          </cell>
        </row>
        <row r="798">
          <cell r="A798">
            <v>7210100350</v>
          </cell>
          <cell r="C798" t="str">
            <v>M</v>
          </cell>
        </row>
        <row r="799">
          <cell r="A799">
            <v>7210100360</v>
          </cell>
          <cell r="C799" t="str">
            <v>M</v>
          </cell>
        </row>
        <row r="800">
          <cell r="A800">
            <v>7210100370</v>
          </cell>
          <cell r="C800" t="str">
            <v>M</v>
          </cell>
        </row>
        <row r="801">
          <cell r="A801">
            <v>7210100380</v>
          </cell>
          <cell r="C801" t="str">
            <v>M</v>
          </cell>
        </row>
        <row r="802">
          <cell r="A802">
            <v>7210100390</v>
          </cell>
          <cell r="C802" t="str">
            <v>M</v>
          </cell>
        </row>
        <row r="803">
          <cell r="A803">
            <v>7210100400</v>
          </cell>
          <cell r="C803" t="str">
            <v>M</v>
          </cell>
        </row>
        <row r="804">
          <cell r="A804">
            <v>7210100410</v>
          </cell>
          <cell r="C804" t="str">
            <v>M</v>
          </cell>
        </row>
        <row r="805">
          <cell r="A805">
            <v>7210100420</v>
          </cell>
          <cell r="C805" t="str">
            <v>UN</v>
          </cell>
        </row>
        <row r="806">
          <cell r="A806">
            <v>7210100430</v>
          </cell>
          <cell r="C806" t="str">
            <v>UN</v>
          </cell>
        </row>
        <row r="807">
          <cell r="A807">
            <v>7210100440</v>
          </cell>
          <cell r="C807" t="str">
            <v>UN</v>
          </cell>
        </row>
        <row r="808">
          <cell r="A808">
            <v>7210100450</v>
          </cell>
          <cell r="C808" t="str">
            <v>M2</v>
          </cell>
        </row>
        <row r="809">
          <cell r="A809">
            <v>7210100460</v>
          </cell>
          <cell r="C809" t="str">
            <v>M2</v>
          </cell>
        </row>
        <row r="810">
          <cell r="A810">
            <v>7210100470</v>
          </cell>
          <cell r="C810" t="str">
            <v>UN</v>
          </cell>
        </row>
        <row r="811">
          <cell r="A811">
            <v>7210100480</v>
          </cell>
          <cell r="C811" t="str">
            <v>UN</v>
          </cell>
        </row>
        <row r="812">
          <cell r="A812">
            <v>7210100490</v>
          </cell>
          <cell r="C812" t="str">
            <v>UN</v>
          </cell>
        </row>
        <row r="813">
          <cell r="A813">
            <v>7210100500</v>
          </cell>
          <cell r="C813" t="str">
            <v>M</v>
          </cell>
        </row>
        <row r="814">
          <cell r="A814">
            <v>7210100510</v>
          </cell>
          <cell r="C814" t="str">
            <v>M</v>
          </cell>
        </row>
        <row r="815">
          <cell r="A815">
            <v>7210100520</v>
          </cell>
          <cell r="C815" t="str">
            <v>M</v>
          </cell>
        </row>
        <row r="816">
          <cell r="A816">
            <v>7210100530</v>
          </cell>
          <cell r="C816" t="str">
            <v>M</v>
          </cell>
        </row>
        <row r="817">
          <cell r="A817">
            <v>7210100540</v>
          </cell>
          <cell r="C817" t="str">
            <v>M</v>
          </cell>
        </row>
        <row r="818">
          <cell r="A818">
            <v>7210100550</v>
          </cell>
          <cell r="C818" t="str">
            <v>M</v>
          </cell>
        </row>
        <row r="819">
          <cell r="A819">
            <v>7210100580</v>
          </cell>
          <cell r="C819" t="str">
            <v>M</v>
          </cell>
        </row>
        <row r="820">
          <cell r="A820">
            <v>7210100640</v>
          </cell>
          <cell r="C820" t="str">
            <v>M</v>
          </cell>
        </row>
        <row r="821">
          <cell r="A821">
            <v>7210100650</v>
          </cell>
          <cell r="C821" t="str">
            <v>M</v>
          </cell>
        </row>
        <row r="822">
          <cell r="A822">
            <v>7210100720</v>
          </cell>
          <cell r="C822" t="str">
            <v>UN</v>
          </cell>
        </row>
        <row r="823">
          <cell r="A823">
            <v>7210100725</v>
          </cell>
          <cell r="C823" t="str">
            <v>UN</v>
          </cell>
        </row>
        <row r="824">
          <cell r="A824">
            <v>7210100740</v>
          </cell>
          <cell r="C824" t="str">
            <v>M</v>
          </cell>
        </row>
        <row r="825">
          <cell r="A825">
            <v>7210100750</v>
          </cell>
          <cell r="C825" t="str">
            <v>M2</v>
          </cell>
        </row>
        <row r="826">
          <cell r="A826">
            <v>7210100760</v>
          </cell>
          <cell r="C826" t="str">
            <v>KG</v>
          </cell>
        </row>
        <row r="827">
          <cell r="A827">
            <v>7210100770</v>
          </cell>
          <cell r="C827" t="str">
            <v>M2</v>
          </cell>
        </row>
        <row r="828">
          <cell r="A828">
            <v>7210100780</v>
          </cell>
          <cell r="C828" t="str">
            <v>M2</v>
          </cell>
        </row>
        <row r="829">
          <cell r="A829">
            <v>7210100790</v>
          </cell>
          <cell r="C829" t="str">
            <v>M3</v>
          </cell>
        </row>
        <row r="830">
          <cell r="A830">
            <v>7210100800</v>
          </cell>
          <cell r="C830" t="str">
            <v>M2</v>
          </cell>
        </row>
        <row r="831">
          <cell r="A831" t="str">
            <v>GRUPO -  S23.010 - SERVIÇOS ESPECIAIS</v>
          </cell>
        </row>
        <row r="832">
          <cell r="A832">
            <v>7230100010</v>
          </cell>
          <cell r="C832" t="str">
            <v>M3</v>
          </cell>
        </row>
        <row r="833">
          <cell r="A833">
            <v>7230100020</v>
          </cell>
          <cell r="C833" t="str">
            <v>M3</v>
          </cell>
        </row>
        <row r="834">
          <cell r="A834">
            <v>7230100030</v>
          </cell>
          <cell r="C834" t="str">
            <v>M3</v>
          </cell>
        </row>
        <row r="835">
          <cell r="A835">
            <v>7230100040</v>
          </cell>
          <cell r="C835" t="str">
            <v>M3</v>
          </cell>
        </row>
        <row r="836">
          <cell r="A836">
            <v>7230100050</v>
          </cell>
          <cell r="C836" t="str">
            <v>M2</v>
          </cell>
        </row>
        <row r="837">
          <cell r="A837">
            <v>7230100060</v>
          </cell>
          <cell r="C837" t="str">
            <v>M3</v>
          </cell>
        </row>
        <row r="838">
          <cell r="A838">
            <v>7230100070</v>
          </cell>
          <cell r="C838" t="str">
            <v>M3</v>
          </cell>
        </row>
        <row r="839">
          <cell r="A839" t="str">
            <v>TABELA DE PREÇOS DE SERVIÇOS                                                            E-GPJ</v>
          </cell>
        </row>
        <row r="840">
          <cell r="A840" t="str">
            <v>DATA BASE: OUTUBRO/ 2020                                                                                                                       E-DOC</v>
          </cell>
        </row>
        <row r="841">
          <cell r="A841" t="str">
            <v>LS: 157,27%</v>
          </cell>
          <cell r="C841" t="str">
            <v>SEM  BDI</v>
          </cell>
        </row>
        <row r="842">
          <cell r="A842" t="str">
            <v>CÓDIGO</v>
          </cell>
          <cell r="C842" t="str">
            <v>UNIDADE</v>
          </cell>
        </row>
        <row r="843">
          <cell r="A843">
            <v>7230100080</v>
          </cell>
          <cell r="C843" t="str">
            <v>UN</v>
          </cell>
        </row>
        <row r="844">
          <cell r="A844">
            <v>7230100090</v>
          </cell>
          <cell r="C844" t="str">
            <v>M</v>
          </cell>
        </row>
        <row r="845">
          <cell r="A845">
            <v>7230100100</v>
          </cell>
          <cell r="C845" t="str">
            <v>M3</v>
          </cell>
        </row>
        <row r="846">
          <cell r="A846">
            <v>7230100110</v>
          </cell>
          <cell r="C846" t="str">
            <v>M3</v>
          </cell>
        </row>
        <row r="847">
          <cell r="A847">
            <v>7230100120</v>
          </cell>
          <cell r="C847" t="str">
            <v>M3</v>
          </cell>
        </row>
        <row r="848">
          <cell r="A848">
            <v>7230100130</v>
          </cell>
          <cell r="C848" t="str">
            <v>M3</v>
          </cell>
        </row>
        <row r="849">
          <cell r="A849">
            <v>7230100140</v>
          </cell>
          <cell r="C849" t="str">
            <v>M3</v>
          </cell>
        </row>
        <row r="850">
          <cell r="A850">
            <v>7230100150</v>
          </cell>
          <cell r="C850" t="str">
            <v>M3</v>
          </cell>
        </row>
        <row r="851">
          <cell r="A851">
            <v>7230100160</v>
          </cell>
          <cell r="C851" t="str">
            <v>M3</v>
          </cell>
        </row>
        <row r="852">
          <cell r="A852" t="str">
            <v>GRUPO -  S25.010 - SISTEMA ABASTECIMENTO DE ÁGUA</v>
          </cell>
        </row>
        <row r="853">
          <cell r="A853">
            <v>7250100010</v>
          </cell>
          <cell r="C853" t="str">
            <v>M</v>
          </cell>
        </row>
        <row r="854">
          <cell r="A854">
            <v>7250100020</v>
          </cell>
          <cell r="C854" t="str">
            <v>M</v>
          </cell>
        </row>
        <row r="855">
          <cell r="A855">
            <v>7250100030</v>
          </cell>
          <cell r="C855" t="str">
            <v>M</v>
          </cell>
        </row>
        <row r="856">
          <cell r="A856">
            <v>7250100040</v>
          </cell>
          <cell r="C856" t="str">
            <v>M</v>
          </cell>
        </row>
        <row r="857">
          <cell r="A857">
            <v>7250100050</v>
          </cell>
          <cell r="C857" t="str">
            <v>M</v>
          </cell>
        </row>
        <row r="858">
          <cell r="A858">
            <v>7250100060</v>
          </cell>
          <cell r="C858" t="str">
            <v>M</v>
          </cell>
        </row>
        <row r="859">
          <cell r="A859">
            <v>7250100070</v>
          </cell>
          <cell r="C859" t="str">
            <v>M</v>
          </cell>
        </row>
        <row r="860">
          <cell r="A860">
            <v>7250100080</v>
          </cell>
          <cell r="C860" t="str">
            <v>M</v>
          </cell>
        </row>
        <row r="861">
          <cell r="A861">
            <v>7250100090</v>
          </cell>
          <cell r="C861" t="str">
            <v>M</v>
          </cell>
        </row>
        <row r="862">
          <cell r="A862">
            <v>7250100100</v>
          </cell>
          <cell r="C862" t="str">
            <v>M</v>
          </cell>
        </row>
        <row r="863">
          <cell r="A863">
            <v>7250100110</v>
          </cell>
          <cell r="C863" t="str">
            <v>M</v>
          </cell>
        </row>
        <row r="864">
          <cell r="A864">
            <v>7250100120</v>
          </cell>
          <cell r="C864" t="str">
            <v>M</v>
          </cell>
        </row>
        <row r="865">
          <cell r="A865">
            <v>7250100130</v>
          </cell>
          <cell r="C865" t="str">
            <v>M</v>
          </cell>
        </row>
        <row r="866">
          <cell r="A866">
            <v>7250100140</v>
          </cell>
          <cell r="C866" t="str">
            <v>M</v>
          </cell>
        </row>
        <row r="867">
          <cell r="A867">
            <v>7250100150</v>
          </cell>
          <cell r="C867" t="str">
            <v>M</v>
          </cell>
        </row>
        <row r="868">
          <cell r="A868">
            <v>7250100160</v>
          </cell>
          <cell r="C868" t="str">
            <v>M</v>
          </cell>
        </row>
        <row r="869">
          <cell r="A869">
            <v>7250100170</v>
          </cell>
          <cell r="C869" t="str">
            <v>M</v>
          </cell>
        </row>
        <row r="870">
          <cell r="A870">
            <v>7250100180</v>
          </cell>
          <cell r="C870" t="str">
            <v>M</v>
          </cell>
        </row>
        <row r="871">
          <cell r="A871">
            <v>7250100190</v>
          </cell>
          <cell r="C871" t="str">
            <v>M</v>
          </cell>
        </row>
        <row r="872">
          <cell r="A872">
            <v>7250100200</v>
          </cell>
          <cell r="C872" t="str">
            <v>M</v>
          </cell>
        </row>
        <row r="873">
          <cell r="A873">
            <v>7250100210</v>
          </cell>
          <cell r="C873" t="str">
            <v>M</v>
          </cell>
        </row>
        <row r="874">
          <cell r="A874">
            <v>7250100220</v>
          </cell>
          <cell r="C874" t="str">
            <v>M</v>
          </cell>
        </row>
        <row r="875">
          <cell r="A875">
            <v>7250100230</v>
          </cell>
          <cell r="C875" t="str">
            <v>M</v>
          </cell>
        </row>
        <row r="876">
          <cell r="A876">
            <v>7250100240</v>
          </cell>
          <cell r="C876" t="str">
            <v>M</v>
          </cell>
        </row>
        <row r="877">
          <cell r="A877">
            <v>7250200010</v>
          </cell>
          <cell r="C877" t="str">
            <v>M</v>
          </cell>
        </row>
        <row r="878">
          <cell r="A878">
            <v>7250200020</v>
          </cell>
          <cell r="C878" t="str">
            <v>M</v>
          </cell>
        </row>
        <row r="879">
          <cell r="A879">
            <v>7250200030</v>
          </cell>
          <cell r="C879" t="str">
            <v>M</v>
          </cell>
        </row>
        <row r="880">
          <cell r="A880">
            <v>7250200040</v>
          </cell>
          <cell r="C880" t="str">
            <v>M</v>
          </cell>
        </row>
        <row r="881">
          <cell r="A881">
            <v>7250200050</v>
          </cell>
          <cell r="C881" t="str">
            <v>M</v>
          </cell>
        </row>
        <row r="882">
          <cell r="A882">
            <v>7250200060</v>
          </cell>
          <cell r="C882" t="str">
            <v>M</v>
          </cell>
        </row>
        <row r="883">
          <cell r="A883">
            <v>7250200070</v>
          </cell>
          <cell r="C883" t="str">
            <v>M</v>
          </cell>
        </row>
        <row r="884">
          <cell r="A884">
            <v>7250200080</v>
          </cell>
          <cell r="C884" t="str">
            <v>M</v>
          </cell>
        </row>
        <row r="885">
          <cell r="A885">
            <v>7250200090</v>
          </cell>
          <cell r="C885" t="str">
            <v>M</v>
          </cell>
        </row>
        <row r="886">
          <cell r="A886">
            <v>7250200100</v>
          </cell>
          <cell r="C886" t="str">
            <v>M</v>
          </cell>
        </row>
        <row r="887">
          <cell r="A887">
            <v>7250200110</v>
          </cell>
          <cell r="C887" t="str">
            <v>M</v>
          </cell>
        </row>
        <row r="888">
          <cell r="A888">
            <v>7250200120</v>
          </cell>
          <cell r="C888" t="str">
            <v>M</v>
          </cell>
        </row>
        <row r="889">
          <cell r="A889">
            <v>7250200130</v>
          </cell>
          <cell r="C889" t="str">
            <v>M</v>
          </cell>
        </row>
        <row r="890">
          <cell r="A890">
            <v>7250200140</v>
          </cell>
          <cell r="C890" t="str">
            <v>M</v>
          </cell>
        </row>
        <row r="891">
          <cell r="A891">
            <v>7250200150</v>
          </cell>
          <cell r="C891" t="str">
            <v>M</v>
          </cell>
        </row>
        <row r="892">
          <cell r="A892">
            <v>7250200160</v>
          </cell>
          <cell r="C892" t="str">
            <v>M</v>
          </cell>
        </row>
        <row r="893">
          <cell r="A893">
            <v>7250200170</v>
          </cell>
          <cell r="C893" t="str">
            <v>M</v>
          </cell>
        </row>
        <row r="894">
          <cell r="A894">
            <v>7250200180</v>
          </cell>
          <cell r="C894" t="str">
            <v>M</v>
          </cell>
        </row>
        <row r="895">
          <cell r="A895" t="str">
            <v>TABELA DE PREÇOS DE SERVIÇOS                                                            E-GPJ</v>
          </cell>
        </row>
        <row r="896">
          <cell r="A896" t="str">
            <v>DATA BASE: OUTUBRO/ 2020                                                                                                                       E-DOC</v>
          </cell>
        </row>
        <row r="897">
          <cell r="A897" t="str">
            <v>LS: 157,27%</v>
          </cell>
          <cell r="C897" t="str">
            <v>SEM  BDI</v>
          </cell>
        </row>
        <row r="898">
          <cell r="A898" t="str">
            <v>CÓDIGO</v>
          </cell>
          <cell r="C898" t="str">
            <v>UNIDADE</v>
          </cell>
        </row>
        <row r="899">
          <cell r="A899">
            <v>7250200190</v>
          </cell>
          <cell r="C899" t="str">
            <v>M</v>
          </cell>
        </row>
        <row r="900">
          <cell r="A900">
            <v>7250200200</v>
          </cell>
          <cell r="C900" t="str">
            <v>M</v>
          </cell>
        </row>
        <row r="901">
          <cell r="A901">
            <v>7250200210</v>
          </cell>
          <cell r="C901" t="str">
            <v>M</v>
          </cell>
        </row>
        <row r="902">
          <cell r="A902">
            <v>7250200220</v>
          </cell>
          <cell r="C902" t="str">
            <v>M</v>
          </cell>
        </row>
        <row r="903">
          <cell r="A903">
            <v>7250200230</v>
          </cell>
          <cell r="C903" t="str">
            <v>M</v>
          </cell>
        </row>
        <row r="904">
          <cell r="A904">
            <v>7250200240</v>
          </cell>
          <cell r="C904" t="str">
            <v>M</v>
          </cell>
        </row>
        <row r="905">
          <cell r="A905">
            <v>7250200250</v>
          </cell>
          <cell r="C905" t="str">
            <v>M</v>
          </cell>
        </row>
        <row r="906">
          <cell r="A906">
            <v>7250200260</v>
          </cell>
          <cell r="C906" t="str">
            <v>M</v>
          </cell>
        </row>
        <row r="907">
          <cell r="A907">
            <v>7250200270</v>
          </cell>
          <cell r="C907" t="str">
            <v>M</v>
          </cell>
        </row>
        <row r="908">
          <cell r="A908">
            <v>7250200280</v>
          </cell>
          <cell r="C908" t="str">
            <v>M</v>
          </cell>
        </row>
        <row r="909">
          <cell r="A909">
            <v>7250300010</v>
          </cell>
          <cell r="C909" t="str">
            <v>M</v>
          </cell>
        </row>
        <row r="910">
          <cell r="A910">
            <v>7250300020</v>
          </cell>
          <cell r="C910" t="str">
            <v>M</v>
          </cell>
        </row>
        <row r="911">
          <cell r="A911">
            <v>7250300030</v>
          </cell>
          <cell r="C911" t="str">
            <v>M</v>
          </cell>
        </row>
        <row r="912">
          <cell r="A912">
            <v>7250300040</v>
          </cell>
          <cell r="C912" t="str">
            <v>M</v>
          </cell>
        </row>
        <row r="913">
          <cell r="A913">
            <v>7250300050</v>
          </cell>
          <cell r="C913" t="str">
            <v>M</v>
          </cell>
        </row>
        <row r="914">
          <cell r="A914">
            <v>7250300060</v>
          </cell>
          <cell r="C914" t="str">
            <v>M</v>
          </cell>
        </row>
        <row r="915">
          <cell r="A915">
            <v>7250300070</v>
          </cell>
          <cell r="C915" t="str">
            <v>M</v>
          </cell>
        </row>
        <row r="916">
          <cell r="A916">
            <v>7250300080</v>
          </cell>
          <cell r="C916" t="str">
            <v>M</v>
          </cell>
        </row>
        <row r="917">
          <cell r="A917">
            <v>7250300090</v>
          </cell>
          <cell r="C917" t="str">
            <v>M</v>
          </cell>
        </row>
        <row r="918">
          <cell r="A918">
            <v>7250300100</v>
          </cell>
          <cell r="C918" t="str">
            <v>M</v>
          </cell>
        </row>
        <row r="919">
          <cell r="A919">
            <v>7250300110</v>
          </cell>
          <cell r="C919" t="str">
            <v>M</v>
          </cell>
        </row>
        <row r="920">
          <cell r="A920">
            <v>7250300120</v>
          </cell>
          <cell r="C920" t="str">
            <v>M</v>
          </cell>
        </row>
        <row r="921">
          <cell r="A921">
            <v>7250300130</v>
          </cell>
          <cell r="C921" t="str">
            <v>M</v>
          </cell>
        </row>
        <row r="922">
          <cell r="A922">
            <v>7250300140</v>
          </cell>
          <cell r="C922" t="str">
            <v>M</v>
          </cell>
        </row>
        <row r="923">
          <cell r="A923">
            <v>7250300150</v>
          </cell>
          <cell r="C923" t="str">
            <v>M</v>
          </cell>
        </row>
        <row r="924">
          <cell r="A924">
            <v>7250300160</v>
          </cell>
          <cell r="C924" t="str">
            <v>M</v>
          </cell>
        </row>
        <row r="925">
          <cell r="A925">
            <v>7250300170</v>
          </cell>
          <cell r="C925" t="str">
            <v>M</v>
          </cell>
        </row>
        <row r="926">
          <cell r="A926">
            <v>7250300180</v>
          </cell>
          <cell r="C926" t="str">
            <v>M</v>
          </cell>
        </row>
        <row r="927">
          <cell r="A927">
            <v>7250300190</v>
          </cell>
          <cell r="C927" t="str">
            <v>M</v>
          </cell>
        </row>
        <row r="928">
          <cell r="A928">
            <v>7250300200</v>
          </cell>
          <cell r="C928" t="str">
            <v>M</v>
          </cell>
        </row>
        <row r="929">
          <cell r="A929">
            <v>7250300210</v>
          </cell>
          <cell r="C929" t="str">
            <v>M</v>
          </cell>
        </row>
        <row r="930">
          <cell r="A930">
            <v>7250300220</v>
          </cell>
          <cell r="C930" t="str">
            <v>M</v>
          </cell>
        </row>
        <row r="931">
          <cell r="A931">
            <v>7250300230</v>
          </cell>
          <cell r="C931" t="str">
            <v>M</v>
          </cell>
        </row>
        <row r="932">
          <cell r="A932">
            <v>7250300240</v>
          </cell>
          <cell r="C932" t="str">
            <v>M</v>
          </cell>
        </row>
        <row r="933">
          <cell r="A933">
            <v>7250300250</v>
          </cell>
          <cell r="C933" t="str">
            <v>M</v>
          </cell>
        </row>
        <row r="934">
          <cell r="A934">
            <v>7250300260</v>
          </cell>
          <cell r="C934" t="str">
            <v>M</v>
          </cell>
        </row>
        <row r="935">
          <cell r="A935">
            <v>7250300270</v>
          </cell>
          <cell r="C935" t="str">
            <v>M</v>
          </cell>
        </row>
        <row r="936">
          <cell r="A936">
            <v>7250300280</v>
          </cell>
          <cell r="C936" t="str">
            <v>M</v>
          </cell>
        </row>
        <row r="937">
          <cell r="A937">
            <v>7250300290</v>
          </cell>
          <cell r="C937" t="str">
            <v>M</v>
          </cell>
        </row>
        <row r="938">
          <cell r="A938">
            <v>7250300300</v>
          </cell>
          <cell r="C938" t="str">
            <v>M</v>
          </cell>
        </row>
        <row r="939">
          <cell r="A939">
            <v>7250300310</v>
          </cell>
          <cell r="C939" t="str">
            <v>M</v>
          </cell>
        </row>
        <row r="940">
          <cell r="A940">
            <v>7250300320</v>
          </cell>
          <cell r="C940" t="str">
            <v>M</v>
          </cell>
        </row>
        <row r="941">
          <cell r="A941">
            <v>7250350010</v>
          </cell>
          <cell r="C941" t="str">
            <v>M</v>
          </cell>
        </row>
        <row r="942">
          <cell r="A942">
            <v>7250350020</v>
          </cell>
          <cell r="C942" t="str">
            <v>M</v>
          </cell>
        </row>
        <row r="943">
          <cell r="A943">
            <v>7250350030</v>
          </cell>
          <cell r="C943" t="str">
            <v>M</v>
          </cell>
        </row>
        <row r="944">
          <cell r="A944">
            <v>7250350040</v>
          </cell>
          <cell r="C944" t="str">
            <v>M</v>
          </cell>
        </row>
        <row r="945">
          <cell r="A945">
            <v>7250350050</v>
          </cell>
          <cell r="C945" t="str">
            <v>M</v>
          </cell>
        </row>
        <row r="946">
          <cell r="A946">
            <v>7250350060</v>
          </cell>
          <cell r="C946" t="str">
            <v>M</v>
          </cell>
        </row>
        <row r="947">
          <cell r="A947">
            <v>7250350070</v>
          </cell>
          <cell r="C947" t="str">
            <v>M</v>
          </cell>
        </row>
        <row r="948">
          <cell r="A948">
            <v>7250350080</v>
          </cell>
          <cell r="C948" t="str">
            <v>M</v>
          </cell>
        </row>
        <row r="949">
          <cell r="A949">
            <v>7250350090</v>
          </cell>
          <cell r="C949" t="str">
            <v>M</v>
          </cell>
        </row>
        <row r="950">
          <cell r="A950">
            <v>7250350100</v>
          </cell>
          <cell r="C950" t="str">
            <v>M</v>
          </cell>
        </row>
        <row r="951">
          <cell r="A951" t="str">
            <v>TABELA DE PREÇOS DE SERVIÇOS                                                            E-GPJ</v>
          </cell>
        </row>
        <row r="952">
          <cell r="A952" t="str">
            <v>DATA BASE: OUTUBRO/ 2020                                                                                                                       E-DOC</v>
          </cell>
        </row>
        <row r="953">
          <cell r="A953" t="str">
            <v>LS: 157,27%</v>
          </cell>
          <cell r="C953" t="str">
            <v>SEM  BDI</v>
          </cell>
        </row>
        <row r="954">
          <cell r="A954" t="str">
            <v>CÓDIGO</v>
          </cell>
          <cell r="C954" t="str">
            <v>UNIDADE</v>
          </cell>
        </row>
        <row r="955">
          <cell r="A955">
            <v>7250350110</v>
          </cell>
          <cell r="C955" t="str">
            <v>M</v>
          </cell>
        </row>
        <row r="956">
          <cell r="A956">
            <v>7250350120</v>
          </cell>
          <cell r="C956" t="str">
            <v>M</v>
          </cell>
        </row>
        <row r="957">
          <cell r="A957">
            <v>7250350130</v>
          </cell>
          <cell r="C957" t="str">
            <v>M</v>
          </cell>
        </row>
        <row r="958">
          <cell r="A958">
            <v>7250350140</v>
          </cell>
          <cell r="C958" t="str">
            <v>M</v>
          </cell>
        </row>
        <row r="959">
          <cell r="A959">
            <v>7250350150</v>
          </cell>
          <cell r="C959" t="str">
            <v>M</v>
          </cell>
        </row>
        <row r="960">
          <cell r="A960">
            <v>7250350160</v>
          </cell>
          <cell r="C960" t="str">
            <v>M</v>
          </cell>
        </row>
        <row r="961">
          <cell r="A961">
            <v>7250350170</v>
          </cell>
          <cell r="C961" t="str">
            <v>M</v>
          </cell>
        </row>
        <row r="962">
          <cell r="A962">
            <v>7250350180</v>
          </cell>
          <cell r="C962" t="str">
            <v>M</v>
          </cell>
        </row>
        <row r="963">
          <cell r="A963">
            <v>7250350190</v>
          </cell>
          <cell r="C963" t="str">
            <v>M</v>
          </cell>
        </row>
        <row r="964">
          <cell r="A964">
            <v>7250350200</v>
          </cell>
          <cell r="C964" t="str">
            <v>M</v>
          </cell>
        </row>
        <row r="965">
          <cell r="A965">
            <v>7250350210</v>
          </cell>
          <cell r="C965" t="str">
            <v>M</v>
          </cell>
        </row>
        <row r="966">
          <cell r="A966">
            <v>7250350220</v>
          </cell>
          <cell r="C966" t="str">
            <v>M</v>
          </cell>
        </row>
        <row r="967">
          <cell r="A967">
            <v>7250350230</v>
          </cell>
          <cell r="C967" t="str">
            <v>M</v>
          </cell>
        </row>
        <row r="968">
          <cell r="A968">
            <v>7250350240</v>
          </cell>
          <cell r="C968" t="str">
            <v>M</v>
          </cell>
        </row>
        <row r="969">
          <cell r="A969">
            <v>7250350250</v>
          </cell>
          <cell r="C969" t="str">
            <v>M</v>
          </cell>
        </row>
        <row r="970">
          <cell r="A970">
            <v>7250350260</v>
          </cell>
          <cell r="C970" t="str">
            <v>M</v>
          </cell>
        </row>
        <row r="971">
          <cell r="A971">
            <v>7250350270</v>
          </cell>
          <cell r="C971" t="str">
            <v>M</v>
          </cell>
        </row>
        <row r="972">
          <cell r="A972">
            <v>7250350280</v>
          </cell>
          <cell r="C972" t="str">
            <v>M</v>
          </cell>
        </row>
        <row r="973">
          <cell r="A973">
            <v>7250350290</v>
          </cell>
          <cell r="C973" t="str">
            <v>M</v>
          </cell>
        </row>
        <row r="974">
          <cell r="A974">
            <v>7250350300</v>
          </cell>
          <cell r="C974" t="str">
            <v>M</v>
          </cell>
        </row>
        <row r="975">
          <cell r="A975">
            <v>7250350310</v>
          </cell>
          <cell r="C975" t="str">
            <v>M</v>
          </cell>
        </row>
        <row r="976">
          <cell r="A976">
            <v>7250350320</v>
          </cell>
          <cell r="C976" t="str">
            <v>M</v>
          </cell>
        </row>
        <row r="977">
          <cell r="A977">
            <v>7250400010</v>
          </cell>
          <cell r="C977" t="str">
            <v>M</v>
          </cell>
        </row>
        <row r="978">
          <cell r="A978">
            <v>7250400020</v>
          </cell>
          <cell r="C978" t="str">
            <v>M</v>
          </cell>
        </row>
        <row r="979">
          <cell r="A979">
            <v>7250400030</v>
          </cell>
          <cell r="C979" t="str">
            <v>M</v>
          </cell>
        </row>
        <row r="980">
          <cell r="A980">
            <v>7250400040</v>
          </cell>
          <cell r="C980" t="str">
            <v>M</v>
          </cell>
        </row>
        <row r="981">
          <cell r="A981">
            <v>7250400050</v>
          </cell>
          <cell r="C981" t="str">
            <v>M</v>
          </cell>
        </row>
        <row r="982">
          <cell r="A982">
            <v>7250400060</v>
          </cell>
          <cell r="C982" t="str">
            <v>M</v>
          </cell>
        </row>
        <row r="983">
          <cell r="A983">
            <v>7250450010</v>
          </cell>
          <cell r="C983" t="str">
            <v>M</v>
          </cell>
        </row>
        <row r="984">
          <cell r="A984">
            <v>7250450020</v>
          </cell>
          <cell r="C984" t="str">
            <v>M</v>
          </cell>
        </row>
        <row r="985">
          <cell r="A985">
            <v>7250450030</v>
          </cell>
          <cell r="C985" t="str">
            <v>M</v>
          </cell>
        </row>
        <row r="986">
          <cell r="A986">
            <v>7250450040</v>
          </cell>
          <cell r="C986" t="str">
            <v>M</v>
          </cell>
        </row>
        <row r="987">
          <cell r="A987">
            <v>7250450050</v>
          </cell>
          <cell r="C987" t="str">
            <v>M</v>
          </cell>
        </row>
        <row r="988">
          <cell r="A988">
            <v>7250450060</v>
          </cell>
          <cell r="C988" t="str">
            <v>M</v>
          </cell>
        </row>
        <row r="989">
          <cell r="A989" t="str">
            <v>GRUPO - S26.010 - SISTEMA ESGOTAMENTO SANITÁRIO</v>
          </cell>
        </row>
        <row r="990">
          <cell r="A990">
            <v>7260100010</v>
          </cell>
          <cell r="C990" t="str">
            <v>M</v>
          </cell>
        </row>
        <row r="991">
          <cell r="A991">
            <v>7260100020</v>
          </cell>
          <cell r="C991" t="str">
            <v>M</v>
          </cell>
        </row>
        <row r="992">
          <cell r="A992">
            <v>7260100030</v>
          </cell>
          <cell r="C992" t="str">
            <v>M</v>
          </cell>
        </row>
        <row r="993">
          <cell r="A993">
            <v>7260100040</v>
          </cell>
          <cell r="C993" t="str">
            <v>M</v>
          </cell>
        </row>
        <row r="994">
          <cell r="A994">
            <v>7260100050</v>
          </cell>
          <cell r="C994" t="str">
            <v>M</v>
          </cell>
        </row>
        <row r="995">
          <cell r="A995">
            <v>7260100060</v>
          </cell>
          <cell r="C995" t="str">
            <v>M</v>
          </cell>
        </row>
        <row r="996">
          <cell r="A996">
            <v>7260100070</v>
          </cell>
          <cell r="C996" t="str">
            <v>M</v>
          </cell>
        </row>
        <row r="997">
          <cell r="A997">
            <v>7260100080</v>
          </cell>
          <cell r="C997" t="str">
            <v>M</v>
          </cell>
        </row>
        <row r="998">
          <cell r="A998">
            <v>7260100090</v>
          </cell>
          <cell r="C998" t="str">
            <v>M</v>
          </cell>
        </row>
        <row r="999">
          <cell r="A999">
            <v>7260100100</v>
          </cell>
          <cell r="C999" t="str">
            <v>M</v>
          </cell>
        </row>
        <row r="1000">
          <cell r="A1000">
            <v>7260100110</v>
          </cell>
          <cell r="C1000" t="str">
            <v>M</v>
          </cell>
        </row>
        <row r="1001">
          <cell r="A1001">
            <v>7260100120</v>
          </cell>
          <cell r="C1001" t="str">
            <v>M</v>
          </cell>
        </row>
        <row r="1002">
          <cell r="A1002">
            <v>7260100130</v>
          </cell>
          <cell r="C1002" t="str">
            <v>M</v>
          </cell>
        </row>
        <row r="1003">
          <cell r="A1003">
            <v>7260100140</v>
          </cell>
          <cell r="C1003" t="str">
            <v>M</v>
          </cell>
        </row>
        <row r="1004">
          <cell r="A1004">
            <v>7260100150</v>
          </cell>
          <cell r="C1004" t="str">
            <v>M</v>
          </cell>
        </row>
        <row r="1005">
          <cell r="A1005">
            <v>7260100160</v>
          </cell>
          <cell r="C1005" t="str">
            <v>M</v>
          </cell>
        </row>
        <row r="1006">
          <cell r="A1006">
            <v>7260100170</v>
          </cell>
          <cell r="C1006" t="str">
            <v>M</v>
          </cell>
        </row>
        <row r="1007">
          <cell r="A1007" t="str">
            <v>TABELA DE PREÇOS DE SERVIÇOS                                                            E-GPJ</v>
          </cell>
        </row>
        <row r="1008">
          <cell r="A1008" t="str">
            <v>DATA BASE: OUTUBRO/ 2020                                                                                                                       E-DOC</v>
          </cell>
        </row>
        <row r="1009">
          <cell r="A1009" t="str">
            <v>LS: 157,27%</v>
          </cell>
          <cell r="C1009" t="str">
            <v>SEM  BDI</v>
          </cell>
        </row>
        <row r="1010">
          <cell r="A1010" t="str">
            <v>CÓDIGO</v>
          </cell>
          <cell r="C1010" t="str">
            <v>UNIDADE</v>
          </cell>
        </row>
        <row r="1011">
          <cell r="A1011">
            <v>7260100180</v>
          </cell>
          <cell r="C1011" t="str">
            <v>M</v>
          </cell>
        </row>
        <row r="1012">
          <cell r="A1012">
            <v>7260100190</v>
          </cell>
          <cell r="C1012" t="str">
            <v>M</v>
          </cell>
        </row>
        <row r="1013">
          <cell r="A1013">
            <v>7260100200</v>
          </cell>
          <cell r="C1013" t="str">
            <v>M</v>
          </cell>
        </row>
        <row r="1014">
          <cell r="A1014">
            <v>7260100210</v>
          </cell>
          <cell r="C1014" t="str">
            <v>M</v>
          </cell>
        </row>
        <row r="1015">
          <cell r="A1015">
            <v>7260100220</v>
          </cell>
          <cell r="C1015" t="str">
            <v>M</v>
          </cell>
        </row>
        <row r="1016">
          <cell r="A1016">
            <v>7260100230</v>
          </cell>
          <cell r="C1016" t="str">
            <v>M</v>
          </cell>
        </row>
        <row r="1017">
          <cell r="A1017">
            <v>7260100240</v>
          </cell>
          <cell r="C1017" t="str">
            <v>M</v>
          </cell>
        </row>
        <row r="1018">
          <cell r="A1018">
            <v>7260100250</v>
          </cell>
          <cell r="C1018" t="str">
            <v>M</v>
          </cell>
        </row>
        <row r="1019">
          <cell r="A1019">
            <v>7260100260</v>
          </cell>
          <cell r="C1019" t="str">
            <v>M</v>
          </cell>
        </row>
        <row r="1020">
          <cell r="A1020">
            <v>7260100270</v>
          </cell>
          <cell r="C1020" t="str">
            <v>M</v>
          </cell>
        </row>
        <row r="1021">
          <cell r="A1021">
            <v>7260100280</v>
          </cell>
          <cell r="C1021" t="str">
            <v>M</v>
          </cell>
        </row>
        <row r="1022">
          <cell r="A1022">
            <v>7260100290</v>
          </cell>
          <cell r="C1022" t="str">
            <v>M</v>
          </cell>
        </row>
        <row r="1023">
          <cell r="A1023">
            <v>7260100300</v>
          </cell>
          <cell r="C1023" t="str">
            <v>M</v>
          </cell>
        </row>
        <row r="1024">
          <cell r="A1024">
            <v>7260100310</v>
          </cell>
          <cell r="C1024" t="str">
            <v>M</v>
          </cell>
        </row>
        <row r="1025">
          <cell r="A1025">
            <v>7260100320</v>
          </cell>
          <cell r="C1025" t="str">
            <v>M</v>
          </cell>
        </row>
        <row r="1026">
          <cell r="A1026">
            <v>7260100330</v>
          </cell>
          <cell r="C1026" t="str">
            <v>M</v>
          </cell>
        </row>
        <row r="1027">
          <cell r="A1027">
            <v>7260100340</v>
          </cell>
          <cell r="C1027" t="str">
            <v>M</v>
          </cell>
        </row>
        <row r="1028">
          <cell r="A1028">
            <v>7260100350</v>
          </cell>
          <cell r="C1028" t="str">
            <v>M</v>
          </cell>
        </row>
        <row r="1029">
          <cell r="A1029">
            <v>7260100360</v>
          </cell>
          <cell r="C1029" t="str">
            <v>M</v>
          </cell>
        </row>
        <row r="1030">
          <cell r="A1030">
            <v>7260100370</v>
          </cell>
          <cell r="C1030" t="str">
            <v>M</v>
          </cell>
        </row>
        <row r="1031">
          <cell r="A1031">
            <v>7260100380</v>
          </cell>
          <cell r="C1031" t="str">
            <v>M</v>
          </cell>
        </row>
        <row r="1032">
          <cell r="A1032">
            <v>7260100390</v>
          </cell>
          <cell r="C1032" t="str">
            <v>M</v>
          </cell>
        </row>
        <row r="1033">
          <cell r="A1033">
            <v>7260100400</v>
          </cell>
          <cell r="C1033" t="str">
            <v>M</v>
          </cell>
        </row>
        <row r="1034">
          <cell r="A1034">
            <v>7260100410</v>
          </cell>
          <cell r="C1034" t="str">
            <v>M</v>
          </cell>
        </row>
        <row r="1035">
          <cell r="A1035">
            <v>7260100420</v>
          </cell>
          <cell r="C1035" t="str">
            <v>M</v>
          </cell>
        </row>
        <row r="1036">
          <cell r="A1036">
            <v>7260100430</v>
          </cell>
          <cell r="C1036" t="str">
            <v>M</v>
          </cell>
        </row>
        <row r="1037">
          <cell r="A1037">
            <v>7260100440</v>
          </cell>
          <cell r="C1037" t="str">
            <v>M</v>
          </cell>
        </row>
        <row r="1038">
          <cell r="A1038">
            <v>7260100450</v>
          </cell>
          <cell r="C1038" t="str">
            <v>M</v>
          </cell>
        </row>
        <row r="1039">
          <cell r="A1039">
            <v>7260100460</v>
          </cell>
          <cell r="C1039" t="str">
            <v>M</v>
          </cell>
        </row>
        <row r="1040">
          <cell r="A1040">
            <v>7260100470</v>
          </cell>
          <cell r="C1040" t="str">
            <v>M</v>
          </cell>
        </row>
        <row r="1041">
          <cell r="A1041">
            <v>7260100480</v>
          </cell>
          <cell r="C1041" t="str">
            <v>M</v>
          </cell>
        </row>
        <row r="1042">
          <cell r="A1042">
            <v>7260100490</v>
          </cell>
          <cell r="C1042" t="str">
            <v>M</v>
          </cell>
        </row>
        <row r="1043">
          <cell r="A1043">
            <v>7260100500</v>
          </cell>
          <cell r="C1043" t="str">
            <v>M</v>
          </cell>
        </row>
        <row r="1044">
          <cell r="A1044">
            <v>7260100510</v>
          </cell>
          <cell r="C1044" t="str">
            <v>M</v>
          </cell>
        </row>
        <row r="1045">
          <cell r="A1045">
            <v>7260100520</v>
          </cell>
          <cell r="C1045" t="str">
            <v>M</v>
          </cell>
        </row>
        <row r="1046">
          <cell r="A1046">
            <v>7260100530</v>
          </cell>
          <cell r="C1046" t="str">
            <v>M</v>
          </cell>
        </row>
        <row r="1047">
          <cell r="A1047">
            <v>7260100540</v>
          </cell>
          <cell r="C1047" t="str">
            <v>M</v>
          </cell>
        </row>
        <row r="1048">
          <cell r="A1048">
            <v>7260100550</v>
          </cell>
          <cell r="C1048" t="str">
            <v>M</v>
          </cell>
        </row>
        <row r="1049">
          <cell r="A1049">
            <v>7260100560</v>
          </cell>
          <cell r="C1049" t="str">
            <v>M</v>
          </cell>
        </row>
        <row r="1050">
          <cell r="A1050">
            <v>7260100570</v>
          </cell>
          <cell r="C1050" t="str">
            <v>M</v>
          </cell>
        </row>
        <row r="1051">
          <cell r="A1051">
            <v>7260100580</v>
          </cell>
          <cell r="C1051" t="str">
            <v>M</v>
          </cell>
        </row>
        <row r="1052">
          <cell r="A1052">
            <v>7260100590</v>
          </cell>
          <cell r="C1052" t="str">
            <v>M</v>
          </cell>
        </row>
        <row r="1053">
          <cell r="A1053">
            <v>7260100600</v>
          </cell>
          <cell r="C1053" t="str">
            <v>M</v>
          </cell>
        </row>
        <row r="1054">
          <cell r="A1054">
            <v>7260100610</v>
          </cell>
          <cell r="C1054" t="str">
            <v>M</v>
          </cell>
        </row>
        <row r="1055">
          <cell r="A1055">
            <v>7260100620</v>
          </cell>
          <cell r="C1055" t="str">
            <v>M</v>
          </cell>
        </row>
        <row r="1056">
          <cell r="A1056">
            <v>7260100630</v>
          </cell>
          <cell r="C1056" t="str">
            <v>M</v>
          </cell>
        </row>
        <row r="1057">
          <cell r="A1057">
            <v>7260100640</v>
          </cell>
          <cell r="C1057" t="str">
            <v>M</v>
          </cell>
        </row>
        <row r="1058">
          <cell r="A1058">
            <v>7260100650</v>
          </cell>
          <cell r="C1058" t="str">
            <v>M</v>
          </cell>
        </row>
        <row r="1059">
          <cell r="A1059">
            <v>7260100660</v>
          </cell>
          <cell r="C1059" t="str">
            <v>M</v>
          </cell>
        </row>
        <row r="1060">
          <cell r="A1060">
            <v>7260100670</v>
          </cell>
          <cell r="C1060" t="str">
            <v>M</v>
          </cell>
        </row>
        <row r="1061">
          <cell r="A1061">
            <v>7260100680</v>
          </cell>
          <cell r="C1061" t="str">
            <v>M</v>
          </cell>
        </row>
        <row r="1062">
          <cell r="A1062">
            <v>7260100690</v>
          </cell>
          <cell r="C1062" t="str">
            <v>M</v>
          </cell>
        </row>
        <row r="1063">
          <cell r="A1063" t="str">
            <v>TABELA DE PREÇOS DE SERVIÇOS                                                            E-GPJ</v>
          </cell>
        </row>
        <row r="1064">
          <cell r="A1064" t="str">
            <v>DATA BASE: OUTUBRO/ 2020                                                                                                                       E-DOC</v>
          </cell>
        </row>
        <row r="1065">
          <cell r="A1065" t="str">
            <v>LS: 157,27%</v>
          </cell>
          <cell r="C1065" t="str">
            <v>SEM  BDI</v>
          </cell>
        </row>
        <row r="1066">
          <cell r="A1066" t="str">
            <v>CÓDIGO</v>
          </cell>
          <cell r="C1066" t="str">
            <v>UNIDADE</v>
          </cell>
        </row>
        <row r="1067">
          <cell r="A1067">
            <v>7260100700</v>
          </cell>
          <cell r="C1067" t="str">
            <v>M</v>
          </cell>
        </row>
        <row r="1068">
          <cell r="A1068">
            <v>7260100710</v>
          </cell>
          <cell r="C1068" t="str">
            <v>M</v>
          </cell>
        </row>
        <row r="1069">
          <cell r="A1069">
            <v>7260100720</v>
          </cell>
          <cell r="C1069" t="str">
            <v>M</v>
          </cell>
        </row>
        <row r="1070">
          <cell r="A1070">
            <v>7260100730</v>
          </cell>
          <cell r="C1070" t="str">
            <v>M</v>
          </cell>
        </row>
        <row r="1071">
          <cell r="A1071">
            <v>7260100740</v>
          </cell>
          <cell r="C1071" t="str">
            <v>M</v>
          </cell>
        </row>
        <row r="1072">
          <cell r="A1072">
            <v>7260100750</v>
          </cell>
          <cell r="C1072" t="str">
            <v>M</v>
          </cell>
        </row>
        <row r="1073">
          <cell r="A1073">
            <v>7260100760</v>
          </cell>
          <cell r="C1073" t="str">
            <v>M</v>
          </cell>
        </row>
        <row r="1074">
          <cell r="A1074">
            <v>7260100770</v>
          </cell>
          <cell r="C1074" t="str">
            <v>M</v>
          </cell>
        </row>
        <row r="1075">
          <cell r="A1075">
            <v>7260100780</v>
          </cell>
          <cell r="C1075" t="str">
            <v>M</v>
          </cell>
        </row>
        <row r="1076">
          <cell r="A1076">
            <v>7260100790</v>
          </cell>
          <cell r="C1076" t="str">
            <v>M</v>
          </cell>
        </row>
        <row r="1077">
          <cell r="A1077">
            <v>7260100800</v>
          </cell>
          <cell r="C1077" t="str">
            <v>M</v>
          </cell>
        </row>
        <row r="1078">
          <cell r="A1078">
            <v>7260100810</v>
          </cell>
          <cell r="C1078" t="str">
            <v>M</v>
          </cell>
        </row>
        <row r="1079">
          <cell r="A1079">
            <v>7260100820</v>
          </cell>
          <cell r="C1079" t="str">
            <v>M</v>
          </cell>
        </row>
        <row r="1080">
          <cell r="A1080">
            <v>7260100830</v>
          </cell>
          <cell r="C1080" t="str">
            <v>M</v>
          </cell>
        </row>
        <row r="1081">
          <cell r="A1081">
            <v>7260100840</v>
          </cell>
          <cell r="C1081" t="str">
            <v>M</v>
          </cell>
        </row>
        <row r="1082">
          <cell r="A1082">
            <v>7260100850</v>
          </cell>
          <cell r="C1082" t="str">
            <v>M</v>
          </cell>
        </row>
        <row r="1083">
          <cell r="A1083">
            <v>7260100860</v>
          </cell>
          <cell r="C1083" t="str">
            <v>M</v>
          </cell>
        </row>
        <row r="1084">
          <cell r="A1084">
            <v>7260100870</v>
          </cell>
          <cell r="C1084" t="str">
            <v>M</v>
          </cell>
        </row>
        <row r="1085">
          <cell r="A1085">
            <v>7260100880</v>
          </cell>
          <cell r="C1085" t="str">
            <v>M</v>
          </cell>
        </row>
        <row r="1086">
          <cell r="A1086">
            <v>7260100890</v>
          </cell>
          <cell r="C1086" t="str">
            <v>M</v>
          </cell>
        </row>
        <row r="1087">
          <cell r="A1087">
            <v>7260100900</v>
          </cell>
          <cell r="C1087" t="str">
            <v>M</v>
          </cell>
        </row>
        <row r="1088">
          <cell r="A1088">
            <v>7260100910</v>
          </cell>
          <cell r="C1088" t="str">
            <v>M</v>
          </cell>
        </row>
        <row r="1089">
          <cell r="A1089">
            <v>7260100920</v>
          </cell>
          <cell r="C1089" t="str">
            <v>M</v>
          </cell>
        </row>
        <row r="1090">
          <cell r="A1090">
            <v>7260100930</v>
          </cell>
          <cell r="C1090" t="str">
            <v>M</v>
          </cell>
        </row>
        <row r="1091">
          <cell r="A1091">
            <v>7260100940</v>
          </cell>
          <cell r="C1091" t="str">
            <v>M</v>
          </cell>
        </row>
        <row r="1092">
          <cell r="A1092">
            <v>7260100950</v>
          </cell>
          <cell r="C1092" t="str">
            <v>M</v>
          </cell>
        </row>
        <row r="1093">
          <cell r="A1093">
            <v>7260100960</v>
          </cell>
          <cell r="C1093" t="str">
            <v>M</v>
          </cell>
        </row>
        <row r="1094">
          <cell r="A1094">
            <v>7260100970</v>
          </cell>
          <cell r="C1094" t="str">
            <v>M</v>
          </cell>
        </row>
        <row r="1095">
          <cell r="A1095">
            <v>7260100980</v>
          </cell>
          <cell r="C1095" t="str">
            <v>M</v>
          </cell>
        </row>
        <row r="1096">
          <cell r="A1096">
            <v>7260100990</v>
          </cell>
          <cell r="C1096" t="str">
            <v>M</v>
          </cell>
        </row>
        <row r="1097">
          <cell r="A1097">
            <v>7260101000</v>
          </cell>
          <cell r="C1097" t="str">
            <v>M</v>
          </cell>
        </row>
        <row r="1098">
          <cell r="A1098">
            <v>7260101010</v>
          </cell>
          <cell r="C1098" t="str">
            <v>M</v>
          </cell>
        </row>
        <row r="1099">
          <cell r="A1099">
            <v>7260101020</v>
          </cell>
          <cell r="C1099" t="str">
            <v>M</v>
          </cell>
        </row>
        <row r="1100">
          <cell r="A1100">
            <v>7260101030</v>
          </cell>
          <cell r="C1100" t="str">
            <v>M</v>
          </cell>
        </row>
        <row r="1101">
          <cell r="A1101">
            <v>7260101040</v>
          </cell>
          <cell r="C1101" t="str">
            <v>M</v>
          </cell>
        </row>
        <row r="1102">
          <cell r="A1102">
            <v>7260101050</v>
          </cell>
          <cell r="C1102" t="str">
            <v>M</v>
          </cell>
        </row>
        <row r="1103">
          <cell r="A1103">
            <v>7260101060</v>
          </cell>
          <cell r="C1103" t="str">
            <v>M</v>
          </cell>
        </row>
        <row r="1104">
          <cell r="A1104">
            <v>7260101070</v>
          </cell>
          <cell r="C1104" t="str">
            <v>M</v>
          </cell>
        </row>
        <row r="1105">
          <cell r="A1105">
            <v>7260101080</v>
          </cell>
          <cell r="C1105" t="str">
            <v>M</v>
          </cell>
        </row>
        <row r="1106">
          <cell r="A1106">
            <v>7260101090</v>
          </cell>
          <cell r="C1106" t="str">
            <v>M</v>
          </cell>
        </row>
        <row r="1107">
          <cell r="A1107">
            <v>7260101100</v>
          </cell>
          <cell r="C1107" t="str">
            <v>M</v>
          </cell>
        </row>
        <row r="1108">
          <cell r="A1108">
            <v>7260101110</v>
          </cell>
          <cell r="C1108" t="str">
            <v>M</v>
          </cell>
        </row>
        <row r="1109">
          <cell r="A1109">
            <v>7260101120</v>
          </cell>
          <cell r="C1109" t="str">
            <v>M</v>
          </cell>
        </row>
        <row r="1110">
          <cell r="A1110">
            <v>7260101130</v>
          </cell>
          <cell r="C1110" t="str">
            <v>M</v>
          </cell>
        </row>
        <row r="1111">
          <cell r="A1111">
            <v>7260101140</v>
          </cell>
          <cell r="C1111" t="str">
            <v>M</v>
          </cell>
        </row>
        <row r="1112">
          <cell r="A1112">
            <v>7260101150</v>
          </cell>
          <cell r="C1112" t="str">
            <v>M</v>
          </cell>
        </row>
        <row r="1113">
          <cell r="A1113">
            <v>7260101160</v>
          </cell>
          <cell r="C1113" t="str">
            <v>M</v>
          </cell>
        </row>
        <row r="1114">
          <cell r="A1114">
            <v>7260101170</v>
          </cell>
          <cell r="C1114" t="str">
            <v>M</v>
          </cell>
        </row>
        <row r="1115">
          <cell r="A1115">
            <v>7260101180</v>
          </cell>
          <cell r="C1115" t="str">
            <v>M</v>
          </cell>
        </row>
        <row r="1116">
          <cell r="A1116">
            <v>7260101190</v>
          </cell>
          <cell r="C1116" t="str">
            <v>M</v>
          </cell>
        </row>
        <row r="1117">
          <cell r="A1117">
            <v>7260101200</v>
          </cell>
          <cell r="C1117" t="str">
            <v>M</v>
          </cell>
        </row>
        <row r="1118">
          <cell r="A1118">
            <v>7260101210</v>
          </cell>
          <cell r="C1118" t="str">
            <v>M</v>
          </cell>
        </row>
        <row r="1119">
          <cell r="A1119" t="str">
            <v>TABELA DE PREÇOS DE SERVIÇOS                                                            E-GPJ</v>
          </cell>
        </row>
        <row r="1120">
          <cell r="A1120" t="str">
            <v>DATA BASE: OUTUBRO/ 2020                                                                                                                       E-DOC</v>
          </cell>
        </row>
        <row r="1121">
          <cell r="A1121" t="str">
            <v>LS: 157,27%</v>
          </cell>
          <cell r="C1121" t="str">
            <v>SEM  BDI</v>
          </cell>
        </row>
        <row r="1122">
          <cell r="A1122" t="str">
            <v>CÓDIGO</v>
          </cell>
          <cell r="C1122" t="str">
            <v>UNIDADE</v>
          </cell>
        </row>
        <row r="1123">
          <cell r="A1123">
            <v>7260101220</v>
          </cell>
          <cell r="C1123" t="str">
            <v>M</v>
          </cell>
        </row>
        <row r="1124">
          <cell r="A1124">
            <v>7260101230</v>
          </cell>
          <cell r="C1124" t="str">
            <v>M</v>
          </cell>
        </row>
        <row r="1125">
          <cell r="A1125">
            <v>7260101240</v>
          </cell>
          <cell r="C1125" t="str">
            <v>M</v>
          </cell>
        </row>
        <row r="1126">
          <cell r="A1126">
            <v>7260101250</v>
          </cell>
          <cell r="C1126" t="str">
            <v>M</v>
          </cell>
        </row>
        <row r="1127">
          <cell r="A1127">
            <v>7260101260</v>
          </cell>
          <cell r="C1127" t="str">
            <v>M</v>
          </cell>
        </row>
        <row r="1128">
          <cell r="A1128">
            <v>7260101270</v>
          </cell>
          <cell r="C1128" t="str">
            <v>M</v>
          </cell>
        </row>
        <row r="1129">
          <cell r="A1129">
            <v>7260101280</v>
          </cell>
          <cell r="C1129" t="str">
            <v>M</v>
          </cell>
        </row>
        <row r="1130">
          <cell r="A1130">
            <v>7260101290</v>
          </cell>
          <cell r="C1130" t="str">
            <v>M</v>
          </cell>
        </row>
        <row r="1131">
          <cell r="A1131">
            <v>7260101300</v>
          </cell>
          <cell r="C1131" t="str">
            <v>M</v>
          </cell>
        </row>
        <row r="1132">
          <cell r="A1132">
            <v>7260101310</v>
          </cell>
          <cell r="C1132" t="str">
            <v>M</v>
          </cell>
        </row>
        <row r="1133">
          <cell r="A1133">
            <v>7260101320</v>
          </cell>
          <cell r="C1133" t="str">
            <v>M</v>
          </cell>
        </row>
        <row r="1134">
          <cell r="A1134">
            <v>7260101330</v>
          </cell>
          <cell r="C1134" t="str">
            <v>M</v>
          </cell>
        </row>
        <row r="1135">
          <cell r="A1135">
            <v>7260101340</v>
          </cell>
          <cell r="C1135" t="str">
            <v>M</v>
          </cell>
        </row>
        <row r="1136">
          <cell r="A1136">
            <v>7260101350</v>
          </cell>
          <cell r="C1136" t="str">
            <v>M</v>
          </cell>
        </row>
        <row r="1137">
          <cell r="A1137">
            <v>7260101360</v>
          </cell>
          <cell r="C1137" t="str">
            <v>M</v>
          </cell>
        </row>
        <row r="1138">
          <cell r="A1138">
            <v>7260101370</v>
          </cell>
          <cell r="C1138" t="str">
            <v>M</v>
          </cell>
        </row>
        <row r="1139">
          <cell r="A1139">
            <v>7260101380</v>
          </cell>
          <cell r="C1139" t="str">
            <v>M</v>
          </cell>
        </row>
        <row r="1140">
          <cell r="A1140">
            <v>7260101390</v>
          </cell>
          <cell r="C1140" t="str">
            <v>M</v>
          </cell>
        </row>
        <row r="1141">
          <cell r="A1141">
            <v>7260101400</v>
          </cell>
          <cell r="C1141" t="str">
            <v>M</v>
          </cell>
        </row>
        <row r="1142">
          <cell r="A1142">
            <v>7260101410</v>
          </cell>
          <cell r="C1142" t="str">
            <v>M</v>
          </cell>
        </row>
        <row r="1143">
          <cell r="A1143">
            <v>7260101420</v>
          </cell>
          <cell r="C1143" t="str">
            <v>M</v>
          </cell>
        </row>
        <row r="1144">
          <cell r="A1144">
            <v>7260101430</v>
          </cell>
          <cell r="C1144" t="str">
            <v>M</v>
          </cell>
        </row>
        <row r="1145">
          <cell r="A1145">
            <v>7260101440</v>
          </cell>
          <cell r="C1145" t="str">
            <v>M</v>
          </cell>
        </row>
        <row r="1146">
          <cell r="A1146">
            <v>7260101450</v>
          </cell>
          <cell r="C1146" t="str">
            <v>M</v>
          </cell>
        </row>
        <row r="1147">
          <cell r="A1147">
            <v>7260101460</v>
          </cell>
          <cell r="C1147" t="str">
            <v>M</v>
          </cell>
        </row>
        <row r="1148">
          <cell r="A1148">
            <v>7260101470</v>
          </cell>
          <cell r="C1148" t="str">
            <v>M</v>
          </cell>
        </row>
        <row r="1149">
          <cell r="A1149">
            <v>7260101480</v>
          </cell>
          <cell r="C1149" t="str">
            <v>M</v>
          </cell>
        </row>
        <row r="1150">
          <cell r="A1150">
            <v>7260101490</v>
          </cell>
          <cell r="C1150" t="str">
            <v>M</v>
          </cell>
        </row>
        <row r="1151">
          <cell r="A1151">
            <v>7260101500</v>
          </cell>
          <cell r="C1151" t="str">
            <v>M</v>
          </cell>
        </row>
        <row r="1152">
          <cell r="A1152">
            <v>7260101510</v>
          </cell>
          <cell r="C1152" t="str">
            <v>M</v>
          </cell>
        </row>
        <row r="1153">
          <cell r="A1153">
            <v>7260101520</v>
          </cell>
          <cell r="C1153" t="str">
            <v>M</v>
          </cell>
        </row>
        <row r="1154">
          <cell r="A1154">
            <v>7260101530</v>
          </cell>
          <cell r="C1154" t="str">
            <v>M</v>
          </cell>
        </row>
        <row r="1155">
          <cell r="A1155">
            <v>7260101540</v>
          </cell>
          <cell r="C1155" t="str">
            <v>M</v>
          </cell>
        </row>
        <row r="1156">
          <cell r="A1156">
            <v>7260101550</v>
          </cell>
          <cell r="C1156" t="str">
            <v>M</v>
          </cell>
        </row>
        <row r="1157">
          <cell r="A1157">
            <v>7260101560</v>
          </cell>
          <cell r="C1157" t="str">
            <v>M</v>
          </cell>
        </row>
        <row r="1158">
          <cell r="A1158">
            <v>7260101570</v>
          </cell>
          <cell r="C1158" t="str">
            <v>M</v>
          </cell>
        </row>
        <row r="1159">
          <cell r="A1159">
            <v>7260101580</v>
          </cell>
          <cell r="C1159" t="str">
            <v>M</v>
          </cell>
        </row>
        <row r="1160">
          <cell r="A1160">
            <v>7260101590</v>
          </cell>
          <cell r="C1160" t="str">
            <v>M</v>
          </cell>
        </row>
        <row r="1161">
          <cell r="A1161">
            <v>7260101600</v>
          </cell>
          <cell r="C1161" t="str">
            <v>M</v>
          </cell>
        </row>
        <row r="1162">
          <cell r="A1162">
            <v>7260101610</v>
          </cell>
          <cell r="C1162" t="str">
            <v>M</v>
          </cell>
        </row>
        <row r="1163">
          <cell r="A1163">
            <v>7260101620</v>
          </cell>
          <cell r="C1163" t="str">
            <v>M</v>
          </cell>
        </row>
        <row r="1164">
          <cell r="A1164">
            <v>7260101630</v>
          </cell>
          <cell r="C1164" t="str">
            <v>M</v>
          </cell>
        </row>
        <row r="1165">
          <cell r="A1165">
            <v>7260101640</v>
          </cell>
          <cell r="C1165" t="str">
            <v>M</v>
          </cell>
        </row>
        <row r="1166">
          <cell r="A1166">
            <v>7260101650</v>
          </cell>
          <cell r="C1166" t="str">
            <v>M</v>
          </cell>
        </row>
        <row r="1167">
          <cell r="A1167">
            <v>7260101660</v>
          </cell>
          <cell r="C1167" t="str">
            <v>M</v>
          </cell>
        </row>
        <row r="1168">
          <cell r="A1168">
            <v>7260101670</v>
          </cell>
          <cell r="C1168" t="str">
            <v>M</v>
          </cell>
        </row>
        <row r="1169">
          <cell r="A1169">
            <v>7260101680</v>
          </cell>
          <cell r="C1169" t="str">
            <v>M</v>
          </cell>
        </row>
        <row r="1170">
          <cell r="A1170">
            <v>7260200040</v>
          </cell>
          <cell r="C1170" t="str">
            <v>M</v>
          </cell>
        </row>
        <row r="1171">
          <cell r="A1171">
            <v>7260200320</v>
          </cell>
          <cell r="C1171" t="str">
            <v>M</v>
          </cell>
        </row>
        <row r="1172">
          <cell r="A1172">
            <v>7260250010</v>
          </cell>
          <cell r="C1172" t="str">
            <v>M</v>
          </cell>
        </row>
        <row r="1173">
          <cell r="A1173">
            <v>7260250040</v>
          </cell>
          <cell r="C1173" t="str">
            <v>M</v>
          </cell>
        </row>
        <row r="1174">
          <cell r="A1174">
            <v>7260250080</v>
          </cell>
          <cell r="C1174" t="str">
            <v>M</v>
          </cell>
        </row>
        <row r="1175">
          <cell r="A1175" t="str">
            <v>TABELA DE PREÇOS DE SERVIÇOS                                                            E-GPJ</v>
          </cell>
        </row>
        <row r="1176">
          <cell r="A1176" t="str">
            <v>DATA BASE: OUTUBRO/ 2020                                                                                                                       E-DOC</v>
          </cell>
        </row>
        <row r="1177">
          <cell r="A1177" t="str">
            <v>LS: 157,27%</v>
          </cell>
          <cell r="C1177" t="str">
            <v>SEM  BDI</v>
          </cell>
        </row>
        <row r="1178">
          <cell r="A1178" t="str">
            <v>CÓDIGO</v>
          </cell>
          <cell r="C1178" t="str">
            <v>UNIDADE</v>
          </cell>
        </row>
        <row r="1179">
          <cell r="A1179">
            <v>7260250320</v>
          </cell>
          <cell r="C1179" t="str">
            <v>M</v>
          </cell>
        </row>
        <row r="1180">
          <cell r="A1180">
            <v>7260250360</v>
          </cell>
          <cell r="C1180" t="str">
            <v>M</v>
          </cell>
        </row>
        <row r="1181">
          <cell r="A1181">
            <v>7260300010</v>
          </cell>
          <cell r="C1181" t="str">
            <v>M</v>
          </cell>
        </row>
        <row r="1182">
          <cell r="A1182">
            <v>7260300020</v>
          </cell>
          <cell r="C1182" t="str">
            <v>M</v>
          </cell>
        </row>
        <row r="1183">
          <cell r="A1183">
            <v>7260300030</v>
          </cell>
          <cell r="C1183" t="str">
            <v>M</v>
          </cell>
        </row>
        <row r="1184">
          <cell r="A1184">
            <v>7260300040</v>
          </cell>
          <cell r="C1184" t="str">
            <v>M</v>
          </cell>
        </row>
        <row r="1185">
          <cell r="A1185">
            <v>7260300050</v>
          </cell>
          <cell r="C1185" t="str">
            <v>M</v>
          </cell>
        </row>
        <row r="1186">
          <cell r="A1186">
            <v>7260300060</v>
          </cell>
          <cell r="C1186" t="str">
            <v>M</v>
          </cell>
        </row>
        <row r="1187">
          <cell r="A1187">
            <v>7260300070</v>
          </cell>
          <cell r="C1187" t="str">
            <v>M</v>
          </cell>
        </row>
        <row r="1188">
          <cell r="A1188">
            <v>7260300080</v>
          </cell>
          <cell r="C1188" t="str">
            <v>M</v>
          </cell>
        </row>
        <row r="1189">
          <cell r="A1189">
            <v>7260300090</v>
          </cell>
          <cell r="C1189" t="str">
            <v>M</v>
          </cell>
        </row>
        <row r="1190">
          <cell r="A1190">
            <v>7260300100</v>
          </cell>
          <cell r="C1190" t="str">
            <v>M</v>
          </cell>
        </row>
        <row r="1191">
          <cell r="A1191">
            <v>7260300110</v>
          </cell>
          <cell r="C1191" t="str">
            <v>M</v>
          </cell>
        </row>
        <row r="1192">
          <cell r="A1192">
            <v>7260300120</v>
          </cell>
          <cell r="C1192" t="str">
            <v>M</v>
          </cell>
        </row>
        <row r="1193">
          <cell r="A1193">
            <v>7260300130</v>
          </cell>
          <cell r="C1193" t="str">
            <v>M</v>
          </cell>
        </row>
        <row r="1194">
          <cell r="A1194">
            <v>7260300140</v>
          </cell>
          <cell r="C1194" t="str">
            <v>M</v>
          </cell>
        </row>
        <row r="1195">
          <cell r="A1195">
            <v>7260300150</v>
          </cell>
          <cell r="C1195" t="str">
            <v>M</v>
          </cell>
        </row>
        <row r="1196">
          <cell r="A1196">
            <v>7260300160</v>
          </cell>
          <cell r="C1196" t="str">
            <v>M</v>
          </cell>
        </row>
        <row r="1197">
          <cell r="A1197">
            <v>7260300170</v>
          </cell>
          <cell r="C1197" t="str">
            <v>M</v>
          </cell>
        </row>
        <row r="1198">
          <cell r="A1198">
            <v>7260300180</v>
          </cell>
          <cell r="C1198" t="str">
            <v>M</v>
          </cell>
        </row>
        <row r="1199">
          <cell r="A1199">
            <v>7260300190</v>
          </cell>
          <cell r="C1199" t="str">
            <v>M</v>
          </cell>
        </row>
        <row r="1200">
          <cell r="A1200">
            <v>7260300200</v>
          </cell>
          <cell r="C1200" t="str">
            <v>M</v>
          </cell>
        </row>
        <row r="1201">
          <cell r="A1201">
            <v>7260300210</v>
          </cell>
          <cell r="C1201" t="str">
            <v>M</v>
          </cell>
        </row>
        <row r="1202">
          <cell r="A1202">
            <v>7260300220</v>
          </cell>
          <cell r="C1202" t="str">
            <v>M</v>
          </cell>
        </row>
        <row r="1203">
          <cell r="A1203">
            <v>7260300230</v>
          </cell>
          <cell r="C1203" t="str">
            <v>M</v>
          </cell>
        </row>
        <row r="1204">
          <cell r="A1204">
            <v>7260300240</v>
          </cell>
          <cell r="C1204" t="str">
            <v>M</v>
          </cell>
        </row>
        <row r="1205">
          <cell r="A1205">
            <v>7260300250</v>
          </cell>
          <cell r="C1205" t="str">
            <v>M</v>
          </cell>
        </row>
        <row r="1206">
          <cell r="A1206">
            <v>7260300260</v>
          </cell>
          <cell r="C1206" t="str">
            <v>M</v>
          </cell>
        </row>
        <row r="1207">
          <cell r="A1207">
            <v>7260300270</v>
          </cell>
          <cell r="C1207" t="str">
            <v>M</v>
          </cell>
        </row>
        <row r="1208">
          <cell r="A1208">
            <v>7260300280</v>
          </cell>
          <cell r="C1208" t="str">
            <v>M</v>
          </cell>
        </row>
        <row r="1209">
          <cell r="A1209">
            <v>7260300290</v>
          </cell>
          <cell r="C1209" t="str">
            <v>M</v>
          </cell>
        </row>
        <row r="1210">
          <cell r="A1210">
            <v>7260300300</v>
          </cell>
          <cell r="C1210" t="str">
            <v>M</v>
          </cell>
        </row>
        <row r="1211">
          <cell r="A1211">
            <v>7260300310</v>
          </cell>
          <cell r="C1211" t="str">
            <v>M</v>
          </cell>
        </row>
        <row r="1212">
          <cell r="A1212">
            <v>7260300320</v>
          </cell>
          <cell r="C1212" t="str">
            <v>M</v>
          </cell>
        </row>
        <row r="1213">
          <cell r="A1213">
            <v>7260300330</v>
          </cell>
          <cell r="C1213" t="str">
            <v>M</v>
          </cell>
        </row>
        <row r="1214">
          <cell r="A1214">
            <v>7260300340</v>
          </cell>
          <cell r="C1214" t="str">
            <v>M</v>
          </cell>
        </row>
        <row r="1215">
          <cell r="A1215">
            <v>7260300350</v>
          </cell>
          <cell r="C1215" t="str">
            <v>M</v>
          </cell>
        </row>
        <row r="1216">
          <cell r="A1216">
            <v>7260300360</v>
          </cell>
          <cell r="C1216" t="str">
            <v>M</v>
          </cell>
        </row>
        <row r="1217">
          <cell r="A1217">
            <v>7260300370</v>
          </cell>
          <cell r="C1217" t="str">
            <v>M</v>
          </cell>
        </row>
        <row r="1218">
          <cell r="A1218">
            <v>7260300380</v>
          </cell>
          <cell r="C1218" t="str">
            <v>M</v>
          </cell>
        </row>
        <row r="1219">
          <cell r="A1219">
            <v>7260300390</v>
          </cell>
          <cell r="C1219" t="str">
            <v>M</v>
          </cell>
        </row>
        <row r="1220">
          <cell r="A1220">
            <v>7260300400</v>
          </cell>
          <cell r="C1220" t="str">
            <v>M</v>
          </cell>
        </row>
        <row r="1221">
          <cell r="A1221">
            <v>7260300410</v>
          </cell>
          <cell r="C1221" t="str">
            <v>M</v>
          </cell>
        </row>
        <row r="1222">
          <cell r="A1222">
            <v>7260300420</v>
          </cell>
          <cell r="C1222" t="str">
            <v>M</v>
          </cell>
        </row>
        <row r="1223">
          <cell r="A1223">
            <v>7260300430</v>
          </cell>
          <cell r="C1223" t="str">
            <v>M</v>
          </cell>
        </row>
        <row r="1224">
          <cell r="A1224">
            <v>7260300440</v>
          </cell>
          <cell r="C1224" t="str">
            <v>M</v>
          </cell>
        </row>
        <row r="1225">
          <cell r="A1225">
            <v>7260300450</v>
          </cell>
          <cell r="C1225" t="str">
            <v>M</v>
          </cell>
        </row>
        <row r="1226">
          <cell r="A1226">
            <v>7260300460</v>
          </cell>
          <cell r="C1226" t="str">
            <v>M</v>
          </cell>
        </row>
        <row r="1227">
          <cell r="A1227">
            <v>7260300470</v>
          </cell>
          <cell r="C1227" t="str">
            <v>M</v>
          </cell>
        </row>
        <row r="1228">
          <cell r="A1228">
            <v>7260300480</v>
          </cell>
          <cell r="C1228" t="str">
            <v>M</v>
          </cell>
        </row>
        <row r="1229">
          <cell r="A1229">
            <v>7260300490</v>
          </cell>
          <cell r="C1229" t="str">
            <v>M</v>
          </cell>
        </row>
        <row r="1230">
          <cell r="A1230">
            <v>7260300500</v>
          </cell>
          <cell r="C1230" t="str">
            <v>M</v>
          </cell>
        </row>
        <row r="1231">
          <cell r="A1231" t="str">
            <v>TABELA DE PREÇOS DE SERVIÇOS                                                            E-GPJ</v>
          </cell>
        </row>
        <row r="1232">
          <cell r="A1232" t="str">
            <v>DATA BASE: OUTUBRO/ 2020                                                                                                                       E-DOC</v>
          </cell>
        </row>
        <row r="1233">
          <cell r="A1233" t="str">
            <v>LS: 157,27%</v>
          </cell>
          <cell r="C1233" t="str">
            <v>SEM  BDI</v>
          </cell>
        </row>
        <row r="1234">
          <cell r="A1234" t="str">
            <v>CÓDIGO</v>
          </cell>
          <cell r="C1234" t="str">
            <v>UNIDADE</v>
          </cell>
        </row>
        <row r="1235">
          <cell r="A1235">
            <v>7260300510</v>
          </cell>
          <cell r="C1235" t="str">
            <v>M</v>
          </cell>
        </row>
        <row r="1236">
          <cell r="A1236">
            <v>7260300520</v>
          </cell>
          <cell r="C1236" t="str">
            <v>M</v>
          </cell>
        </row>
        <row r="1237">
          <cell r="A1237">
            <v>7260300530</v>
          </cell>
          <cell r="C1237" t="str">
            <v>M</v>
          </cell>
        </row>
        <row r="1238">
          <cell r="A1238">
            <v>7260300540</v>
          </cell>
          <cell r="C1238" t="str">
            <v>M</v>
          </cell>
        </row>
        <row r="1239">
          <cell r="A1239">
            <v>7260300550</v>
          </cell>
          <cell r="C1239" t="str">
            <v>M</v>
          </cell>
        </row>
        <row r="1240">
          <cell r="A1240">
            <v>7260300560</v>
          </cell>
          <cell r="C1240" t="str">
            <v>M</v>
          </cell>
        </row>
        <row r="1241">
          <cell r="A1241">
            <v>7260300570</v>
          </cell>
          <cell r="C1241" t="str">
            <v>M</v>
          </cell>
        </row>
        <row r="1242">
          <cell r="A1242">
            <v>7260300580</v>
          </cell>
          <cell r="C1242" t="str">
            <v>M</v>
          </cell>
        </row>
        <row r="1243">
          <cell r="A1243">
            <v>7260300590</v>
          </cell>
          <cell r="C1243" t="str">
            <v>M</v>
          </cell>
        </row>
        <row r="1244">
          <cell r="A1244">
            <v>7260300600</v>
          </cell>
          <cell r="C1244" t="str">
            <v>M</v>
          </cell>
        </row>
        <row r="1245">
          <cell r="A1245">
            <v>7260300610</v>
          </cell>
          <cell r="C1245" t="str">
            <v>M</v>
          </cell>
        </row>
        <row r="1246">
          <cell r="A1246">
            <v>7260300620</v>
          </cell>
          <cell r="C1246" t="str">
            <v>M</v>
          </cell>
        </row>
        <row r="1247">
          <cell r="A1247">
            <v>7260300630</v>
          </cell>
          <cell r="C1247" t="str">
            <v>M</v>
          </cell>
        </row>
        <row r="1248">
          <cell r="A1248">
            <v>7260300640</v>
          </cell>
          <cell r="C1248" t="str">
            <v>M</v>
          </cell>
        </row>
        <row r="1249">
          <cell r="A1249">
            <v>7260300650</v>
          </cell>
          <cell r="C1249" t="str">
            <v>M</v>
          </cell>
        </row>
        <row r="1250">
          <cell r="A1250">
            <v>7260300660</v>
          </cell>
          <cell r="C1250" t="str">
            <v>M</v>
          </cell>
        </row>
        <row r="1251">
          <cell r="A1251">
            <v>7260300670</v>
          </cell>
          <cell r="C1251" t="str">
            <v>M</v>
          </cell>
        </row>
        <row r="1252">
          <cell r="A1252">
            <v>7260300680</v>
          </cell>
          <cell r="C1252" t="str">
            <v>M</v>
          </cell>
        </row>
        <row r="1253">
          <cell r="A1253">
            <v>7260300690</v>
          </cell>
          <cell r="C1253" t="str">
            <v>M</v>
          </cell>
        </row>
        <row r="1254">
          <cell r="A1254">
            <v>7260300700</v>
          </cell>
          <cell r="C1254" t="str">
            <v>M</v>
          </cell>
        </row>
        <row r="1255">
          <cell r="A1255">
            <v>7260300710</v>
          </cell>
          <cell r="C1255" t="str">
            <v>M</v>
          </cell>
        </row>
        <row r="1256">
          <cell r="A1256">
            <v>7260300720</v>
          </cell>
          <cell r="C1256" t="str">
            <v>M</v>
          </cell>
        </row>
        <row r="1257">
          <cell r="A1257">
            <v>7260300730</v>
          </cell>
          <cell r="C1257" t="str">
            <v>M</v>
          </cell>
        </row>
        <row r="1258">
          <cell r="A1258">
            <v>7260300740</v>
          </cell>
          <cell r="C1258" t="str">
            <v>M</v>
          </cell>
        </row>
        <row r="1259">
          <cell r="A1259">
            <v>7260300750</v>
          </cell>
          <cell r="C1259" t="str">
            <v>M</v>
          </cell>
        </row>
        <row r="1260">
          <cell r="A1260">
            <v>7260300760</v>
          </cell>
          <cell r="C1260" t="str">
            <v>M</v>
          </cell>
        </row>
        <row r="1261">
          <cell r="A1261">
            <v>7260300770</v>
          </cell>
          <cell r="C1261" t="str">
            <v>M</v>
          </cell>
        </row>
        <row r="1262">
          <cell r="A1262">
            <v>7260300780</v>
          </cell>
          <cell r="C1262" t="str">
            <v>M</v>
          </cell>
        </row>
        <row r="1263">
          <cell r="A1263">
            <v>7260300790</v>
          </cell>
          <cell r="C1263" t="str">
            <v>M</v>
          </cell>
        </row>
        <row r="1264">
          <cell r="A1264">
            <v>7260300800</v>
          </cell>
          <cell r="C1264" t="str">
            <v>M</v>
          </cell>
        </row>
        <row r="1265">
          <cell r="A1265">
            <v>7260300810</v>
          </cell>
          <cell r="C1265" t="str">
            <v>M</v>
          </cell>
        </row>
        <row r="1266">
          <cell r="A1266">
            <v>7260300820</v>
          </cell>
          <cell r="C1266" t="str">
            <v>M</v>
          </cell>
        </row>
        <row r="1267">
          <cell r="A1267">
            <v>7260300830</v>
          </cell>
          <cell r="C1267" t="str">
            <v>M</v>
          </cell>
        </row>
        <row r="1268">
          <cell r="A1268">
            <v>7260300840</v>
          </cell>
          <cell r="C1268" t="str">
            <v>M</v>
          </cell>
        </row>
        <row r="1269">
          <cell r="A1269">
            <v>7260300850</v>
          </cell>
          <cell r="C1269" t="str">
            <v>M</v>
          </cell>
        </row>
        <row r="1270">
          <cell r="A1270">
            <v>7260300860</v>
          </cell>
          <cell r="C1270" t="str">
            <v>M</v>
          </cell>
        </row>
        <row r="1271">
          <cell r="A1271">
            <v>7260300870</v>
          </cell>
          <cell r="C1271" t="str">
            <v>M</v>
          </cell>
        </row>
        <row r="1272">
          <cell r="A1272">
            <v>7260300880</v>
          </cell>
          <cell r="C1272" t="str">
            <v>M</v>
          </cell>
        </row>
        <row r="1273">
          <cell r="A1273">
            <v>7260300890</v>
          </cell>
          <cell r="C1273" t="str">
            <v>M</v>
          </cell>
        </row>
        <row r="1274">
          <cell r="A1274">
            <v>7260300900</v>
          </cell>
          <cell r="C1274" t="str">
            <v>M</v>
          </cell>
        </row>
        <row r="1275">
          <cell r="A1275">
            <v>7260300910</v>
          </cell>
          <cell r="C1275" t="str">
            <v>M</v>
          </cell>
        </row>
        <row r="1276">
          <cell r="A1276">
            <v>7260300920</v>
          </cell>
          <cell r="C1276" t="str">
            <v>M</v>
          </cell>
        </row>
        <row r="1277">
          <cell r="A1277">
            <v>7260300930</v>
          </cell>
          <cell r="C1277" t="str">
            <v>M</v>
          </cell>
        </row>
        <row r="1278">
          <cell r="A1278">
            <v>7260300940</v>
          </cell>
          <cell r="C1278" t="str">
            <v>M</v>
          </cell>
        </row>
        <row r="1279">
          <cell r="A1279">
            <v>7260300950</v>
          </cell>
          <cell r="C1279" t="str">
            <v>M</v>
          </cell>
        </row>
        <row r="1280">
          <cell r="A1280">
            <v>7260300960</v>
          </cell>
          <cell r="C1280" t="str">
            <v>M</v>
          </cell>
        </row>
        <row r="1281">
          <cell r="A1281">
            <v>7260300970</v>
          </cell>
          <cell r="C1281" t="str">
            <v>M</v>
          </cell>
        </row>
        <row r="1282">
          <cell r="A1282">
            <v>7260300980</v>
          </cell>
          <cell r="C1282" t="str">
            <v>M</v>
          </cell>
        </row>
        <row r="1283">
          <cell r="A1283">
            <v>7260300990</v>
          </cell>
          <cell r="C1283" t="str">
            <v>M</v>
          </cell>
        </row>
        <row r="1284">
          <cell r="A1284">
            <v>7260301000</v>
          </cell>
          <cell r="C1284" t="str">
            <v>M</v>
          </cell>
        </row>
        <row r="1285">
          <cell r="A1285">
            <v>7260301010</v>
          </cell>
          <cell r="C1285" t="str">
            <v>M</v>
          </cell>
        </row>
        <row r="1286">
          <cell r="A1286">
            <v>7260301020</v>
          </cell>
          <cell r="C1286" t="str">
            <v>M</v>
          </cell>
        </row>
        <row r="1287">
          <cell r="A1287" t="str">
            <v>TABELA DE PREÇOS DE SERVIÇOS                                                            E-GPJ</v>
          </cell>
        </row>
        <row r="1288">
          <cell r="A1288" t="str">
            <v>DATA BASE: OUTUBRO/ 2020                                                                                                                       E-DOC</v>
          </cell>
        </row>
        <row r="1289">
          <cell r="A1289" t="str">
            <v>LS: 157,27%</v>
          </cell>
          <cell r="C1289" t="str">
            <v>SEM  BDI</v>
          </cell>
        </row>
        <row r="1290">
          <cell r="A1290" t="str">
            <v>CÓDIGO</v>
          </cell>
          <cell r="C1290" t="str">
            <v>UNIDADE</v>
          </cell>
        </row>
        <row r="1291">
          <cell r="A1291">
            <v>7260301030</v>
          </cell>
          <cell r="C1291" t="str">
            <v>M</v>
          </cell>
        </row>
        <row r="1292">
          <cell r="A1292">
            <v>7260301040</v>
          </cell>
          <cell r="C1292" t="str">
            <v>M</v>
          </cell>
        </row>
        <row r="1293">
          <cell r="A1293">
            <v>7260301050</v>
          </cell>
          <cell r="C1293" t="str">
            <v>M</v>
          </cell>
        </row>
        <row r="1294">
          <cell r="A1294">
            <v>7260301060</v>
          </cell>
          <cell r="C1294" t="str">
            <v>M</v>
          </cell>
        </row>
        <row r="1295">
          <cell r="A1295">
            <v>7260301070</v>
          </cell>
          <cell r="C1295" t="str">
            <v>M</v>
          </cell>
        </row>
        <row r="1296">
          <cell r="A1296">
            <v>7260301080</v>
          </cell>
          <cell r="C1296" t="str">
            <v>M</v>
          </cell>
        </row>
        <row r="1297">
          <cell r="A1297">
            <v>7260301090</v>
          </cell>
          <cell r="C1297" t="str">
            <v>M</v>
          </cell>
        </row>
        <row r="1298">
          <cell r="A1298">
            <v>7260301100</v>
          </cell>
          <cell r="C1298" t="str">
            <v>M</v>
          </cell>
        </row>
        <row r="1299">
          <cell r="A1299">
            <v>7260301110</v>
          </cell>
          <cell r="C1299" t="str">
            <v>M</v>
          </cell>
        </row>
        <row r="1300">
          <cell r="A1300">
            <v>7260301120</v>
          </cell>
          <cell r="C1300" t="str">
            <v>M</v>
          </cell>
        </row>
        <row r="1301">
          <cell r="A1301">
            <v>7260301130</v>
          </cell>
          <cell r="C1301" t="str">
            <v>M</v>
          </cell>
        </row>
        <row r="1302">
          <cell r="A1302">
            <v>7260301140</v>
          </cell>
          <cell r="C1302" t="str">
            <v>M</v>
          </cell>
        </row>
        <row r="1303">
          <cell r="A1303">
            <v>7260301150</v>
          </cell>
          <cell r="C1303" t="str">
            <v>M</v>
          </cell>
        </row>
        <row r="1304">
          <cell r="A1304">
            <v>7260301160</v>
          </cell>
          <cell r="C1304" t="str">
            <v>M</v>
          </cell>
        </row>
        <row r="1305">
          <cell r="A1305">
            <v>7260301170</v>
          </cell>
          <cell r="C1305" t="str">
            <v>M</v>
          </cell>
        </row>
        <row r="1306">
          <cell r="A1306">
            <v>7260301180</v>
          </cell>
          <cell r="C1306" t="str">
            <v>M</v>
          </cell>
        </row>
        <row r="1307">
          <cell r="A1307">
            <v>7260301190</v>
          </cell>
          <cell r="C1307" t="str">
            <v>M</v>
          </cell>
        </row>
        <row r="1308">
          <cell r="A1308">
            <v>7260301200</v>
          </cell>
          <cell r="C1308" t="str">
            <v>M</v>
          </cell>
        </row>
        <row r="1309">
          <cell r="A1309">
            <v>7260301210</v>
          </cell>
          <cell r="C1309" t="str">
            <v>M</v>
          </cell>
        </row>
        <row r="1310">
          <cell r="A1310">
            <v>7260301220</v>
          </cell>
          <cell r="C1310" t="str">
            <v>M</v>
          </cell>
        </row>
        <row r="1311">
          <cell r="A1311">
            <v>7260301230</v>
          </cell>
          <cell r="C1311" t="str">
            <v>M</v>
          </cell>
        </row>
        <row r="1312">
          <cell r="A1312">
            <v>7260301240</v>
          </cell>
          <cell r="C1312" t="str">
            <v>M</v>
          </cell>
        </row>
        <row r="1313">
          <cell r="A1313">
            <v>7260301250</v>
          </cell>
          <cell r="C1313" t="str">
            <v>M</v>
          </cell>
        </row>
        <row r="1314">
          <cell r="A1314">
            <v>7260301260</v>
          </cell>
          <cell r="C1314" t="str">
            <v>M</v>
          </cell>
        </row>
        <row r="1315">
          <cell r="A1315">
            <v>7260301270</v>
          </cell>
          <cell r="C1315" t="str">
            <v>M</v>
          </cell>
        </row>
        <row r="1316">
          <cell r="A1316">
            <v>7260301280</v>
          </cell>
          <cell r="C1316" t="str">
            <v>M</v>
          </cell>
        </row>
        <row r="1317">
          <cell r="A1317">
            <v>7260301290</v>
          </cell>
          <cell r="C1317" t="str">
            <v>M</v>
          </cell>
        </row>
        <row r="1318">
          <cell r="A1318">
            <v>7260301300</v>
          </cell>
          <cell r="C1318" t="str">
            <v>M</v>
          </cell>
        </row>
        <row r="1319">
          <cell r="A1319">
            <v>7260301310</v>
          </cell>
          <cell r="C1319" t="str">
            <v>M</v>
          </cell>
        </row>
        <row r="1320">
          <cell r="A1320">
            <v>7260301320</v>
          </cell>
          <cell r="C1320" t="str">
            <v>M</v>
          </cell>
        </row>
        <row r="1321">
          <cell r="A1321">
            <v>7260301330</v>
          </cell>
          <cell r="C1321" t="str">
            <v>M</v>
          </cell>
        </row>
        <row r="1322">
          <cell r="A1322">
            <v>7260301340</v>
          </cell>
          <cell r="C1322" t="str">
            <v>M</v>
          </cell>
        </row>
        <row r="1323">
          <cell r="A1323">
            <v>7260301350</v>
          </cell>
          <cell r="C1323" t="str">
            <v>M</v>
          </cell>
        </row>
        <row r="1324">
          <cell r="A1324">
            <v>7260301360</v>
          </cell>
          <cell r="C1324" t="str">
            <v>M</v>
          </cell>
        </row>
        <row r="1325">
          <cell r="A1325">
            <v>7260301370</v>
          </cell>
          <cell r="C1325" t="str">
            <v>M</v>
          </cell>
        </row>
        <row r="1326">
          <cell r="A1326">
            <v>7260301380</v>
          </cell>
          <cell r="C1326" t="str">
            <v>M</v>
          </cell>
        </row>
        <row r="1327">
          <cell r="A1327">
            <v>7260301390</v>
          </cell>
          <cell r="C1327" t="str">
            <v>M</v>
          </cell>
        </row>
        <row r="1328">
          <cell r="A1328">
            <v>7260301400</v>
          </cell>
          <cell r="C1328" t="str">
            <v>M</v>
          </cell>
        </row>
        <row r="1329">
          <cell r="A1329">
            <v>7260301410</v>
          </cell>
          <cell r="C1329" t="str">
            <v>M</v>
          </cell>
        </row>
        <row r="1330">
          <cell r="A1330">
            <v>7260301420</v>
          </cell>
          <cell r="C1330" t="str">
            <v>M</v>
          </cell>
        </row>
        <row r="1331">
          <cell r="A1331">
            <v>7260301430</v>
          </cell>
          <cell r="C1331" t="str">
            <v>M</v>
          </cell>
        </row>
        <row r="1332">
          <cell r="A1332">
            <v>7260301440</v>
          </cell>
          <cell r="C1332" t="str">
            <v>M</v>
          </cell>
        </row>
        <row r="1333">
          <cell r="A1333">
            <v>7260301450</v>
          </cell>
          <cell r="C1333" t="str">
            <v>M</v>
          </cell>
        </row>
        <row r="1334">
          <cell r="A1334">
            <v>7260301460</v>
          </cell>
          <cell r="C1334" t="str">
            <v>M</v>
          </cell>
        </row>
        <row r="1335">
          <cell r="A1335">
            <v>7260301470</v>
          </cell>
          <cell r="C1335" t="str">
            <v>M</v>
          </cell>
        </row>
        <row r="1336">
          <cell r="A1336">
            <v>7260301480</v>
          </cell>
          <cell r="C1336" t="str">
            <v>M</v>
          </cell>
        </row>
        <row r="1337">
          <cell r="A1337">
            <v>7260301490</v>
          </cell>
          <cell r="C1337" t="str">
            <v>M</v>
          </cell>
        </row>
        <row r="1338">
          <cell r="A1338">
            <v>7260301500</v>
          </cell>
          <cell r="C1338" t="str">
            <v>M</v>
          </cell>
        </row>
        <row r="1339">
          <cell r="A1339">
            <v>7260301510</v>
          </cell>
          <cell r="C1339" t="str">
            <v>M</v>
          </cell>
        </row>
        <row r="1340">
          <cell r="A1340">
            <v>7260301520</v>
          </cell>
          <cell r="C1340" t="str">
            <v>M</v>
          </cell>
        </row>
        <row r="1341">
          <cell r="A1341">
            <v>7260301530</v>
          </cell>
          <cell r="C1341" t="str">
            <v>M</v>
          </cell>
        </row>
        <row r="1342">
          <cell r="A1342">
            <v>7260301540</v>
          </cell>
          <cell r="C1342" t="str">
            <v>M</v>
          </cell>
        </row>
        <row r="1343">
          <cell r="A1343" t="str">
            <v>TABELA DE PREÇOS DE SERVIÇOS                                                            E-GPJ</v>
          </cell>
        </row>
        <row r="1344">
          <cell r="A1344" t="str">
            <v>DATA BASE: OUTUBRO/ 2020                                                                                                                       E-DOC</v>
          </cell>
        </row>
        <row r="1345">
          <cell r="A1345" t="str">
            <v>LS: 157,27%</v>
          </cell>
          <cell r="C1345" t="str">
            <v>SEM  BDI</v>
          </cell>
        </row>
        <row r="1346">
          <cell r="A1346" t="str">
            <v>CÓDIGO</v>
          </cell>
          <cell r="C1346" t="str">
            <v>UNIDADE</v>
          </cell>
        </row>
        <row r="1347">
          <cell r="A1347">
            <v>7260301550</v>
          </cell>
          <cell r="C1347" t="str">
            <v>M</v>
          </cell>
        </row>
        <row r="1348">
          <cell r="A1348">
            <v>7260301560</v>
          </cell>
          <cell r="C1348" t="str">
            <v>M</v>
          </cell>
        </row>
        <row r="1349">
          <cell r="A1349">
            <v>7260301570</v>
          </cell>
          <cell r="C1349" t="str">
            <v>M</v>
          </cell>
        </row>
        <row r="1350">
          <cell r="A1350">
            <v>7260301580</v>
          </cell>
          <cell r="C1350" t="str">
            <v>M</v>
          </cell>
        </row>
        <row r="1351">
          <cell r="A1351">
            <v>7260301590</v>
          </cell>
          <cell r="C1351" t="str">
            <v>M</v>
          </cell>
        </row>
        <row r="1352">
          <cell r="A1352">
            <v>7260301600</v>
          </cell>
          <cell r="C1352" t="str">
            <v>M</v>
          </cell>
        </row>
        <row r="1353">
          <cell r="A1353">
            <v>7260301610</v>
          </cell>
          <cell r="C1353" t="str">
            <v>M</v>
          </cell>
        </row>
        <row r="1354">
          <cell r="A1354">
            <v>7260301620</v>
          </cell>
          <cell r="C1354" t="str">
            <v>M</v>
          </cell>
        </row>
        <row r="1355">
          <cell r="A1355">
            <v>7260301630</v>
          </cell>
          <cell r="C1355" t="str">
            <v>M</v>
          </cell>
        </row>
        <row r="1356">
          <cell r="A1356">
            <v>7260301640</v>
          </cell>
          <cell r="C1356" t="str">
            <v>M</v>
          </cell>
        </row>
        <row r="1357">
          <cell r="A1357">
            <v>7260301650</v>
          </cell>
          <cell r="C1357" t="str">
            <v>M</v>
          </cell>
        </row>
        <row r="1358">
          <cell r="A1358">
            <v>7260301660</v>
          </cell>
          <cell r="C1358" t="str">
            <v>M</v>
          </cell>
        </row>
        <row r="1359">
          <cell r="A1359">
            <v>7260301670</v>
          </cell>
          <cell r="C1359" t="str">
            <v>M</v>
          </cell>
        </row>
        <row r="1360">
          <cell r="A1360">
            <v>7260301680</v>
          </cell>
          <cell r="C1360" t="str">
            <v>M</v>
          </cell>
        </row>
        <row r="1361">
          <cell r="A1361">
            <v>7260350010</v>
          </cell>
          <cell r="C1361" t="str">
            <v>M</v>
          </cell>
        </row>
        <row r="1362">
          <cell r="A1362">
            <v>7260350020</v>
          </cell>
          <cell r="C1362" t="str">
            <v>M</v>
          </cell>
        </row>
        <row r="1363">
          <cell r="A1363">
            <v>7260350030</v>
          </cell>
          <cell r="C1363" t="str">
            <v>M</v>
          </cell>
        </row>
        <row r="1364">
          <cell r="A1364">
            <v>7260350040</v>
          </cell>
          <cell r="C1364" t="str">
            <v>M</v>
          </cell>
        </row>
        <row r="1365">
          <cell r="A1365">
            <v>7260350050</v>
          </cell>
          <cell r="C1365" t="str">
            <v>M</v>
          </cell>
        </row>
        <row r="1366">
          <cell r="A1366">
            <v>7260350060</v>
          </cell>
          <cell r="C1366" t="str">
            <v>M</v>
          </cell>
        </row>
        <row r="1367">
          <cell r="A1367">
            <v>7260350070</v>
          </cell>
          <cell r="C1367" t="str">
            <v>M</v>
          </cell>
        </row>
        <row r="1368">
          <cell r="A1368">
            <v>7260350080</v>
          </cell>
          <cell r="C1368" t="str">
            <v>M</v>
          </cell>
        </row>
        <row r="1369">
          <cell r="A1369">
            <v>7260350090</v>
          </cell>
          <cell r="C1369" t="str">
            <v>M</v>
          </cell>
        </row>
        <row r="1370">
          <cell r="A1370">
            <v>7260350100</v>
          </cell>
          <cell r="C1370" t="str">
            <v>M</v>
          </cell>
        </row>
        <row r="1371">
          <cell r="A1371">
            <v>7260350110</v>
          </cell>
          <cell r="C1371" t="str">
            <v>M</v>
          </cell>
        </row>
        <row r="1372">
          <cell r="A1372">
            <v>7260350120</v>
          </cell>
          <cell r="C1372" t="str">
            <v>M</v>
          </cell>
        </row>
        <row r="1373">
          <cell r="A1373">
            <v>7260350130</v>
          </cell>
          <cell r="C1373" t="str">
            <v>M</v>
          </cell>
        </row>
        <row r="1374">
          <cell r="A1374">
            <v>7260350140</v>
          </cell>
          <cell r="C1374" t="str">
            <v>M</v>
          </cell>
        </row>
        <row r="1375">
          <cell r="A1375">
            <v>7260350150</v>
          </cell>
          <cell r="C1375" t="str">
            <v>M</v>
          </cell>
        </row>
        <row r="1376">
          <cell r="A1376">
            <v>7260350160</v>
          </cell>
          <cell r="C1376" t="str">
            <v>M</v>
          </cell>
        </row>
        <row r="1377">
          <cell r="A1377">
            <v>7260350170</v>
          </cell>
          <cell r="C1377" t="str">
            <v>M</v>
          </cell>
        </row>
        <row r="1378">
          <cell r="A1378">
            <v>7260350180</v>
          </cell>
          <cell r="C1378" t="str">
            <v>M</v>
          </cell>
        </row>
        <row r="1379">
          <cell r="A1379">
            <v>7260350190</v>
          </cell>
          <cell r="C1379" t="str">
            <v>M</v>
          </cell>
        </row>
        <row r="1380">
          <cell r="A1380">
            <v>7260350200</v>
          </cell>
          <cell r="C1380" t="str">
            <v>M</v>
          </cell>
        </row>
        <row r="1381">
          <cell r="A1381">
            <v>7260350210</v>
          </cell>
          <cell r="C1381" t="str">
            <v>M</v>
          </cell>
        </row>
        <row r="1382">
          <cell r="A1382">
            <v>7260350220</v>
          </cell>
          <cell r="C1382" t="str">
            <v>M</v>
          </cell>
        </row>
        <row r="1383">
          <cell r="A1383">
            <v>7260350230</v>
          </cell>
          <cell r="C1383" t="str">
            <v>M</v>
          </cell>
        </row>
        <row r="1384">
          <cell r="A1384">
            <v>7260350290</v>
          </cell>
          <cell r="C1384" t="str">
            <v>M</v>
          </cell>
        </row>
        <row r="1385">
          <cell r="A1385">
            <v>7260350320</v>
          </cell>
          <cell r="C1385" t="str">
            <v>M</v>
          </cell>
        </row>
        <row r="1386">
          <cell r="A1386">
            <v>7260350360</v>
          </cell>
          <cell r="C1386" t="str">
            <v>M</v>
          </cell>
        </row>
        <row r="1387">
          <cell r="A1387">
            <v>7260350580</v>
          </cell>
          <cell r="C1387" t="str">
            <v>M</v>
          </cell>
        </row>
        <row r="1388">
          <cell r="A1388">
            <v>7260350620</v>
          </cell>
          <cell r="C1388" t="str">
            <v>M</v>
          </cell>
        </row>
        <row r="1389">
          <cell r="A1389">
            <v>7260350860</v>
          </cell>
          <cell r="C1389" t="str">
            <v>M</v>
          </cell>
        </row>
        <row r="1390">
          <cell r="A1390">
            <v>7260350880</v>
          </cell>
          <cell r="C1390" t="str">
            <v>M</v>
          </cell>
        </row>
        <row r="1391">
          <cell r="A1391">
            <v>7260350900</v>
          </cell>
          <cell r="C1391" t="str">
            <v>M</v>
          </cell>
        </row>
        <row r="1392">
          <cell r="A1392">
            <v>7260350920</v>
          </cell>
          <cell r="C1392" t="str">
            <v>M</v>
          </cell>
        </row>
        <row r="1393">
          <cell r="A1393">
            <v>7260350960</v>
          </cell>
          <cell r="C1393" t="str">
            <v>M</v>
          </cell>
        </row>
        <row r="1394">
          <cell r="A1394">
            <v>7260500010</v>
          </cell>
          <cell r="C1394" t="str">
            <v>M</v>
          </cell>
        </row>
        <row r="1395">
          <cell r="A1395">
            <v>7260500020</v>
          </cell>
          <cell r="C1395" t="str">
            <v>M</v>
          </cell>
        </row>
        <row r="1396">
          <cell r="A1396">
            <v>7260500030</v>
          </cell>
          <cell r="C1396" t="str">
            <v>M</v>
          </cell>
        </row>
        <row r="1397">
          <cell r="A1397">
            <v>7260500040</v>
          </cell>
          <cell r="C1397" t="str">
            <v>M</v>
          </cell>
        </row>
        <row r="1398">
          <cell r="A1398">
            <v>7260500050</v>
          </cell>
          <cell r="C1398" t="str">
            <v>M</v>
          </cell>
        </row>
        <row r="1399">
          <cell r="A1399" t="str">
            <v>TABELA DE PREÇOS DE SERVIÇOS                                                            E-GPJ</v>
          </cell>
        </row>
        <row r="1400">
          <cell r="A1400" t="str">
            <v>DATA BASE: OUTUBRO/ 2020                                                                                                                       E-DOC</v>
          </cell>
        </row>
        <row r="1401">
          <cell r="A1401" t="str">
            <v>LS: 157,27%</v>
          </cell>
          <cell r="C1401" t="str">
            <v>SEM  BDI</v>
          </cell>
        </row>
        <row r="1402">
          <cell r="A1402" t="str">
            <v>CÓDIGO</v>
          </cell>
          <cell r="C1402" t="str">
            <v>UNIDADE</v>
          </cell>
        </row>
        <row r="1403">
          <cell r="A1403">
            <v>7260500060</v>
          </cell>
          <cell r="C1403" t="str">
            <v>M</v>
          </cell>
        </row>
        <row r="1404">
          <cell r="A1404">
            <v>7260500070</v>
          </cell>
          <cell r="C1404" t="str">
            <v>M</v>
          </cell>
        </row>
        <row r="1405">
          <cell r="A1405">
            <v>7260500080</v>
          </cell>
          <cell r="C1405" t="str">
            <v>M</v>
          </cell>
        </row>
        <row r="1406">
          <cell r="A1406">
            <v>7260500090</v>
          </cell>
          <cell r="C1406" t="str">
            <v>M</v>
          </cell>
        </row>
        <row r="1407">
          <cell r="A1407">
            <v>7260500100</v>
          </cell>
          <cell r="C1407" t="str">
            <v>M</v>
          </cell>
        </row>
        <row r="1408">
          <cell r="A1408">
            <v>7260500110</v>
          </cell>
          <cell r="C1408" t="str">
            <v>M</v>
          </cell>
        </row>
        <row r="1409">
          <cell r="A1409">
            <v>7260500120</v>
          </cell>
          <cell r="C1409" t="str">
            <v>M</v>
          </cell>
        </row>
        <row r="1410">
          <cell r="A1410">
            <v>7260500130</v>
          </cell>
          <cell r="C1410" t="str">
            <v>M</v>
          </cell>
        </row>
        <row r="1411">
          <cell r="A1411">
            <v>7260500140</v>
          </cell>
          <cell r="C1411" t="str">
            <v>M</v>
          </cell>
        </row>
        <row r="1412">
          <cell r="A1412">
            <v>7260500150</v>
          </cell>
          <cell r="C1412" t="str">
            <v>M</v>
          </cell>
        </row>
        <row r="1413">
          <cell r="A1413">
            <v>7260500160</v>
          </cell>
          <cell r="C1413" t="str">
            <v>M</v>
          </cell>
        </row>
        <row r="1414">
          <cell r="A1414">
            <v>7260500170</v>
          </cell>
          <cell r="C1414" t="str">
            <v>M</v>
          </cell>
        </row>
        <row r="1415">
          <cell r="A1415">
            <v>7260500180</v>
          </cell>
          <cell r="C1415" t="str">
            <v>M</v>
          </cell>
        </row>
        <row r="1416">
          <cell r="A1416">
            <v>7260500190</v>
          </cell>
          <cell r="C1416" t="str">
            <v>M</v>
          </cell>
        </row>
        <row r="1417">
          <cell r="A1417">
            <v>7260500200</v>
          </cell>
          <cell r="C1417" t="str">
            <v>M</v>
          </cell>
        </row>
        <row r="1418">
          <cell r="A1418">
            <v>7260550010</v>
          </cell>
          <cell r="C1418" t="str">
            <v>M</v>
          </cell>
        </row>
        <row r="1419">
          <cell r="A1419">
            <v>7260550020</v>
          </cell>
          <cell r="C1419" t="str">
            <v>M</v>
          </cell>
        </row>
        <row r="1420">
          <cell r="A1420">
            <v>7260550030</v>
          </cell>
          <cell r="C1420" t="str">
            <v>M</v>
          </cell>
        </row>
        <row r="1421">
          <cell r="A1421">
            <v>7260550040</v>
          </cell>
          <cell r="C1421" t="str">
            <v>M</v>
          </cell>
        </row>
        <row r="1422">
          <cell r="A1422">
            <v>7260550050</v>
          </cell>
          <cell r="C1422" t="str">
            <v>M</v>
          </cell>
        </row>
        <row r="1423">
          <cell r="A1423">
            <v>7260550060</v>
          </cell>
          <cell r="C1423" t="str">
            <v>M</v>
          </cell>
        </row>
        <row r="1424">
          <cell r="A1424">
            <v>7260550070</v>
          </cell>
          <cell r="C1424" t="str">
            <v>M</v>
          </cell>
        </row>
        <row r="1425">
          <cell r="A1425">
            <v>7260550080</v>
          </cell>
          <cell r="C1425" t="str">
            <v>M</v>
          </cell>
        </row>
        <row r="1426">
          <cell r="A1426">
            <v>7260550090</v>
          </cell>
          <cell r="C1426" t="str">
            <v>M</v>
          </cell>
        </row>
        <row r="1427">
          <cell r="A1427">
            <v>7260550100</v>
          </cell>
          <cell r="C1427" t="str">
            <v>M</v>
          </cell>
        </row>
        <row r="1428">
          <cell r="A1428">
            <v>7260550110</v>
          </cell>
          <cell r="C1428" t="str">
            <v>M</v>
          </cell>
        </row>
        <row r="1429">
          <cell r="A1429">
            <v>7260550120</v>
          </cell>
          <cell r="C1429" t="str">
            <v>M</v>
          </cell>
        </row>
        <row r="1430">
          <cell r="A1430">
            <v>7260550130</v>
          </cell>
          <cell r="C1430" t="str">
            <v>M</v>
          </cell>
        </row>
        <row r="1431">
          <cell r="A1431">
            <v>7260550140</v>
          </cell>
          <cell r="C1431" t="str">
            <v>M</v>
          </cell>
        </row>
        <row r="1432">
          <cell r="A1432">
            <v>7260550150</v>
          </cell>
          <cell r="C1432" t="str">
            <v>M</v>
          </cell>
        </row>
        <row r="1433">
          <cell r="A1433">
            <v>7260550160</v>
          </cell>
          <cell r="C1433" t="str">
            <v>M</v>
          </cell>
        </row>
        <row r="1434">
          <cell r="A1434">
            <v>7260550170</v>
          </cell>
          <cell r="C1434" t="str">
            <v>M</v>
          </cell>
        </row>
        <row r="1435">
          <cell r="A1435">
            <v>7260550180</v>
          </cell>
          <cell r="C1435" t="str">
            <v>M</v>
          </cell>
        </row>
        <row r="1436">
          <cell r="A1436">
            <v>7260550190</v>
          </cell>
          <cell r="C1436" t="str">
            <v>M</v>
          </cell>
        </row>
        <row r="1437">
          <cell r="A1437">
            <v>7260550200</v>
          </cell>
          <cell r="C1437" t="str">
            <v>M</v>
          </cell>
        </row>
      </sheetData>
      <sheetData sheetId="6" refreshError="1">
        <row r="1">
          <cell r="A1" t="str">
            <v>DATA BASE</v>
          </cell>
          <cell r="C1" t="str">
            <v>COMPOSIÇÕES SCORIO</v>
          </cell>
        </row>
        <row r="2">
          <cell r="A2" t="str">
            <v>CÓD</v>
          </cell>
          <cell r="C2" t="str">
            <v>UND</v>
          </cell>
        </row>
        <row r="3">
          <cell r="A3" t="str">
            <v>AD Administração Local, Mobilização, Desmobilização e Apoio Tecnológico</v>
          </cell>
        </row>
        <row r="4">
          <cell r="A4" t="str">
            <v>AD 05 Ensaios e Sondagens (recomenda-se a não utilização dos itens deste clã para fins de confrontação de resultados com especificações técnicas)</v>
          </cell>
        </row>
        <row r="5">
          <cell r="A5" t="str">
            <v>AD 05.05 Ensaios e Pesquisas em Solo "Recomenda-se a não utilização deste item para fins de confrontação de resultados com especificações técnicas"</v>
          </cell>
        </row>
        <row r="6">
          <cell r="A6" t="str">
            <v>AD 05.05.0050 (/)</v>
          </cell>
          <cell r="C6" t="str">
            <v>un</v>
          </cell>
        </row>
        <row r="7">
          <cell r="A7" t="str">
            <v>AD 05.05.0053 (/)</v>
          </cell>
          <cell r="C7" t="str">
            <v>un</v>
          </cell>
        </row>
        <row r="8">
          <cell r="A8" t="str">
            <v>AD 05.05.0100 (/)</v>
          </cell>
          <cell r="C8" t="str">
            <v>un</v>
          </cell>
        </row>
        <row r="9">
          <cell r="A9" t="str">
            <v>AD 05.05.0150 (/)</v>
          </cell>
          <cell r="C9" t="str">
            <v>un</v>
          </cell>
        </row>
        <row r="10">
          <cell r="A10" t="str">
            <v>AD 05.05.0200 (/)</v>
          </cell>
          <cell r="C10" t="str">
            <v>un</v>
          </cell>
        </row>
        <row r="11">
          <cell r="A11" t="str">
            <v>AD 05.05.0250 (/)</v>
          </cell>
          <cell r="C11" t="str">
            <v>un</v>
          </cell>
        </row>
        <row r="12">
          <cell r="A12" t="str">
            <v>AD 05.05.0300 (/)</v>
          </cell>
          <cell r="C12" t="str">
            <v>un</v>
          </cell>
        </row>
        <row r="13">
          <cell r="A13" t="str">
            <v>AD 05.05.0325 (/)</v>
          </cell>
          <cell r="C13" t="str">
            <v>un</v>
          </cell>
        </row>
        <row r="14">
          <cell r="A14" t="str">
            <v>AD 05.05.0350 (/)</v>
          </cell>
          <cell r="C14" t="str">
            <v>un</v>
          </cell>
        </row>
        <row r="15">
          <cell r="A15" t="str">
            <v>AD 05.05.0450 (/)</v>
          </cell>
          <cell r="C15" t="str">
            <v>un</v>
          </cell>
        </row>
        <row r="16">
          <cell r="A16" t="str">
            <v>AD 05.05.0500 (/)</v>
          </cell>
          <cell r="C16" t="str">
            <v>un</v>
          </cell>
        </row>
        <row r="17">
          <cell r="A17" t="str">
            <v>AD 05.05.0550 (/)</v>
          </cell>
          <cell r="C17" t="str">
            <v>un</v>
          </cell>
        </row>
        <row r="18">
          <cell r="A18" t="str">
            <v>AD 05.05.0600 (/)</v>
          </cell>
          <cell r="C18" t="str">
            <v>un</v>
          </cell>
        </row>
        <row r="19">
          <cell r="A19" t="str">
            <v>AD 05.05.0650 (B)</v>
          </cell>
          <cell r="C19" t="str">
            <v>m</v>
          </cell>
        </row>
        <row r="20">
          <cell r="A20" t="str">
            <v>AD 05.05.0700 (/)</v>
          </cell>
          <cell r="C20" t="str">
            <v>m</v>
          </cell>
        </row>
        <row r="21">
          <cell r="A21" t="str">
            <v>AD 05.05.0703 (/)</v>
          </cell>
          <cell r="C21" t="str">
            <v>m</v>
          </cell>
        </row>
        <row r="22">
          <cell r="A22" t="str">
            <v>AD 05.05.0706 (A)</v>
          </cell>
          <cell r="C22" t="str">
            <v>m</v>
          </cell>
        </row>
        <row r="23">
          <cell r="A23" t="str">
            <v>AD 05.10 Sondagem Rotativa com Coroa de Wídia "Recomenda-se a não utilização deste item para fins de confrontação de resultados com especificações técnicas"</v>
          </cell>
        </row>
        <row r="24">
          <cell r="A24" t="str">
            <v>AD 05.10.0050 (/)</v>
          </cell>
          <cell r="C24" t="str">
            <v>m</v>
          </cell>
        </row>
        <row r="25">
          <cell r="A25" t="str">
            <v>AD 05.10.0100 (/)</v>
          </cell>
          <cell r="C25" t="str">
            <v>m</v>
          </cell>
        </row>
        <row r="26">
          <cell r="A26" t="str">
            <v>AD 05.10.0150 (/)</v>
          </cell>
          <cell r="C26" t="str">
            <v>m</v>
          </cell>
        </row>
        <row r="27">
          <cell r="A27" t="str">
            <v>AD 05.10.0200 (/)</v>
          </cell>
          <cell r="C27" t="str">
            <v>m</v>
          </cell>
        </row>
        <row r="28">
          <cell r="A28" t="str">
            <v>AD 05.15 Sondagem Rotativa com Coroa de Diamente "Recomenda-se a não utilização deste item para fins de confrontação de resultados com especificações técnicas"</v>
          </cell>
        </row>
        <row r="29">
          <cell r="A29" t="str">
            <v>AD 05.15.0050 (/)</v>
          </cell>
          <cell r="C29" t="str">
            <v>m</v>
          </cell>
        </row>
        <row r="30">
          <cell r="A30" t="str">
            <v>AD 05.15.0100 (/)</v>
          </cell>
          <cell r="C30" t="str">
            <v>m</v>
          </cell>
        </row>
        <row r="31">
          <cell r="A31" t="str">
            <v>AD 05.15.0150 (/)</v>
          </cell>
          <cell r="C31" t="str">
            <v>m</v>
          </cell>
        </row>
        <row r="32">
          <cell r="A32" t="str">
            <v>AD 05.15.0200 (/)</v>
          </cell>
          <cell r="C32" t="str">
            <v>m</v>
          </cell>
        </row>
        <row r="33">
          <cell r="A33" t="str">
            <v>AD 05.15.0250 (/)</v>
          </cell>
          <cell r="C33" t="str">
            <v>m</v>
          </cell>
        </row>
        <row r="34">
          <cell r="A34" t="str">
            <v>AD 05.15.0300 (/)</v>
          </cell>
          <cell r="C34" t="str">
            <v>m</v>
          </cell>
        </row>
        <row r="35">
          <cell r="A35" t="str">
            <v>AD 05.15.0400 (/)</v>
          </cell>
          <cell r="C35" t="str">
            <v>m</v>
          </cell>
        </row>
        <row r="36">
          <cell r="A36" t="str">
            <v>AD 05.20 Sondagem à Percurssão "Recomenda-se a não utilização deste item para fins de confrontação de resultados com especificações técnicas"</v>
          </cell>
        </row>
        <row r="37">
          <cell r="A37" t="str">
            <v>AD 05.20.0050 (/)</v>
          </cell>
          <cell r="C37" t="str">
            <v>m</v>
          </cell>
        </row>
        <row r="38">
          <cell r="A38" t="str">
            <v>AD 10 Locação e Marcação de Obra</v>
          </cell>
        </row>
        <row r="39">
          <cell r="A39" t="str">
            <v>AD 10.05 Marcação de Obra sem Instrumento de Topografia</v>
          </cell>
        </row>
        <row r="40">
          <cell r="A40" t="str">
            <v>AD 10.05.0050 (/)</v>
          </cell>
          <cell r="C40" t="str">
            <v>m2</v>
          </cell>
        </row>
        <row r="41">
          <cell r="A41" t="str">
            <v>AD 10.10 Marcação de Obra com Instrumento de Topografia</v>
          </cell>
        </row>
        <row r="42">
          <cell r="A42" t="str">
            <v>AD 10.10.0100 (/)</v>
          </cell>
          <cell r="C42" t="str">
            <v>m</v>
          </cell>
        </row>
        <row r="43">
          <cell r="A43" t="str">
            <v>AD 15 Mobilização e Desmobilização</v>
          </cell>
        </row>
        <row r="44">
          <cell r="A44" t="str">
            <v>AD 15.05 Mobilização e Desmobilização de Equipamentos e Amostras de Sondagem</v>
          </cell>
        </row>
        <row r="45">
          <cell r="A45" t="str">
            <v>AD 15.05.0050 (/)</v>
          </cell>
          <cell r="C45" t="str">
            <v>un</v>
          </cell>
        </row>
        <row r="46">
          <cell r="A46" t="str">
            <v>AD 15.10 Mobilização e Desmobilização de Equipamentos e Cargas de Grande Porte</v>
          </cell>
        </row>
        <row r="47">
          <cell r="A47" t="str">
            <v>AD 15.10.0050 (/)</v>
          </cell>
          <cell r="C47" t="str">
            <v>t</v>
          </cell>
        </row>
        <row r="48">
          <cell r="A48" t="str">
            <v>AD 15.10.0100 (A)</v>
          </cell>
          <cell r="C48" t="str">
            <v>un.Km</v>
          </cell>
        </row>
        <row r="49">
          <cell r="A49" t="str">
            <v>AD 15.10.0150 (A)</v>
          </cell>
          <cell r="C49" t="str">
            <v>un.Km</v>
          </cell>
        </row>
        <row r="50">
          <cell r="A50" t="str">
            <v>AD 15.10.0200 (/)</v>
          </cell>
          <cell r="C50" t="str">
            <v>m2.Km</v>
          </cell>
        </row>
        <row r="51">
          <cell r="A51" t="str">
            <v>AD 15.10.0250 (/)</v>
          </cell>
          <cell r="C51" t="str">
            <v>un.Km</v>
          </cell>
        </row>
        <row r="52">
          <cell r="A52" t="str">
            <v>AD 15.10.0300 (/)</v>
          </cell>
          <cell r="C52" t="str">
            <v>t.Km</v>
          </cell>
        </row>
        <row r="53">
          <cell r="A53" t="str">
            <v>AD 15.10.0350 (A)</v>
          </cell>
          <cell r="C53" t="str">
            <v>t</v>
          </cell>
        </row>
        <row r="54">
          <cell r="A54" t="str">
            <v>AD 15.15 Equipamentos para Transporte</v>
          </cell>
        </row>
        <row r="55">
          <cell r="A55" t="str">
            <v>AD 15.15.0050 (C)</v>
          </cell>
          <cell r="C55" t="str">
            <v>h</v>
          </cell>
        </row>
        <row r="56">
          <cell r="A56" t="str">
            <v>AD 15.15.0100 (B)</v>
          </cell>
          <cell r="C56" t="str">
            <v>h</v>
          </cell>
        </row>
        <row r="57">
          <cell r="A57" t="str">
            <v>AD 15.15.0150 (B)</v>
          </cell>
          <cell r="C57" t="str">
            <v>h</v>
          </cell>
        </row>
        <row r="58">
          <cell r="A58" t="str">
            <v>AD 15.15.0200 (A)</v>
          </cell>
          <cell r="C58" t="str">
            <v>h</v>
          </cell>
        </row>
        <row r="59">
          <cell r="A59" t="str">
            <v>AD 15.15.0250 (B)</v>
          </cell>
          <cell r="C59" t="str">
            <v>h</v>
          </cell>
        </row>
        <row r="60">
          <cell r="A60" t="str">
            <v>AD 15.15.0300 (A)</v>
          </cell>
          <cell r="C60" t="str">
            <v>h</v>
          </cell>
        </row>
        <row r="61">
          <cell r="A61" t="str">
            <v>AD 15.15.0350 (A)</v>
          </cell>
          <cell r="C61" t="str">
            <v>h</v>
          </cell>
        </row>
        <row r="62">
          <cell r="A62" t="str">
            <v>AD 15.15.0401 (B)</v>
          </cell>
          <cell r="C62" t="str">
            <v>un.mês</v>
          </cell>
        </row>
        <row r="63">
          <cell r="A63" t="str">
            <v>AD 15.15.0403(B)</v>
          </cell>
          <cell r="C63" t="str">
            <v>Km</v>
          </cell>
        </row>
        <row r="64">
          <cell r="A64" t="str">
            <v>AD 15.15.0550 (A)</v>
          </cell>
          <cell r="C64" t="str">
            <v>h</v>
          </cell>
        </row>
        <row r="65">
          <cell r="A65" t="str">
            <v>AD 15.15.0600 (A)</v>
          </cell>
          <cell r="C65" t="str">
            <v>h</v>
          </cell>
        </row>
        <row r="66">
          <cell r="A66" t="str">
            <v>AD 15.15.0650 (A)</v>
          </cell>
          <cell r="C66" t="str">
            <v>h</v>
          </cell>
        </row>
        <row r="67">
          <cell r="A67" t="str">
            <v>AD 15.15.0700 (A)</v>
          </cell>
          <cell r="C67" t="str">
            <v>h</v>
          </cell>
        </row>
        <row r="68">
          <cell r="A68" t="str">
            <v>AD 15.15.0703 (/)</v>
          </cell>
          <cell r="C68" t="str">
            <v>h</v>
          </cell>
        </row>
        <row r="69">
          <cell r="A69" t="str">
            <v>AD 15.15.0706 (/)</v>
          </cell>
          <cell r="C69" t="str">
            <v>h</v>
          </cell>
        </row>
        <row r="70">
          <cell r="A70" t="str">
            <v>AD 15.15.0750 (B)</v>
          </cell>
          <cell r="C70" t="str">
            <v>un.mês</v>
          </cell>
        </row>
        <row r="71">
          <cell r="A71" t="str">
            <v>AD 15.15.0770 (A)</v>
          </cell>
          <cell r="C71" t="str">
            <v>un.mês</v>
          </cell>
        </row>
        <row r="72">
          <cell r="A72" t="str">
            <v>AD 15.15.0800 (A)</v>
          </cell>
          <cell r="C72" t="str">
            <v>un.mês</v>
          </cell>
        </row>
        <row r="73">
          <cell r="A73" t="str">
            <v>AD 20 Instalações Provisórias de Obra</v>
          </cell>
        </row>
        <row r="74">
          <cell r="A74" t="str">
            <v>AD 20.05 Tapumes e Barracões</v>
          </cell>
        </row>
        <row r="75">
          <cell r="A75" t="str">
            <v>AD 20.05.0050 (B)</v>
          </cell>
          <cell r="C75" t="str">
            <v>m2</v>
          </cell>
        </row>
        <row r="76">
          <cell r="A76" t="str">
            <v>AD 20.05.0100 (A)</v>
          </cell>
          <cell r="C76" t="str">
            <v>m2</v>
          </cell>
        </row>
        <row r="77">
          <cell r="A77" t="str">
            <v>AD 20.05.0200 (B)</v>
          </cell>
          <cell r="C77" t="str">
            <v>un</v>
          </cell>
        </row>
        <row r="78">
          <cell r="A78" t="str">
            <v>AD 20.05.0250 (B)</v>
          </cell>
          <cell r="C78" t="str">
            <v>un</v>
          </cell>
        </row>
        <row r="79">
          <cell r="A79" t="str">
            <v>AD 20.05.0300 (/)</v>
          </cell>
          <cell r="C79" t="str">
            <v>m2</v>
          </cell>
        </row>
        <row r="80">
          <cell r="A80" t="str">
            <v>AD 20.05.0350 (/)</v>
          </cell>
          <cell r="C80" t="str">
            <v>m2</v>
          </cell>
        </row>
        <row r="81">
          <cell r="A81" t="str">
            <v>AD 20.05.0400 (A)</v>
          </cell>
          <cell r="C81" t="str">
            <v>m2</v>
          </cell>
        </row>
        <row r="82">
          <cell r="A82" t="str">
            <v>AD 20.05.0450 (/)</v>
          </cell>
          <cell r="C82" t="str">
            <v>m2</v>
          </cell>
        </row>
        <row r="83">
          <cell r="A83" t="str">
            <v>AD 20.05.0500 (/)</v>
          </cell>
          <cell r="C83" t="str">
            <v>un.mês</v>
          </cell>
        </row>
        <row r="84">
          <cell r="A84" t="str">
            <v>AD 20.10 Galpões</v>
          </cell>
        </row>
        <row r="85">
          <cell r="A85" t="str">
            <v>AD 20.10.0050 (/)</v>
          </cell>
          <cell r="C85" t="str">
            <v>m2</v>
          </cell>
        </row>
        <row r="86">
          <cell r="A86" t="str">
            <v>AD 20.15 Container</v>
          </cell>
        </row>
        <row r="87">
          <cell r="A87" t="str">
            <v>AD 20.15.0050 (/)</v>
          </cell>
          <cell r="C87" t="str">
            <v>un.mês</v>
          </cell>
        </row>
        <row r="88">
          <cell r="A88" t="str">
            <v>AD 20.15.0100 (/)</v>
          </cell>
          <cell r="C88" t="str">
            <v>un.mês</v>
          </cell>
        </row>
        <row r="89">
          <cell r="A89" t="str">
            <v>AD 20.15.0150 (/)</v>
          </cell>
          <cell r="C89" t="str">
            <v>un.mês</v>
          </cell>
        </row>
        <row r="90">
          <cell r="A90" t="str">
            <v>AD 20.20 Ligações Provisórias</v>
          </cell>
        </row>
        <row r="91">
          <cell r="A91" t="str">
            <v>AD 20.20.0050 (/)</v>
          </cell>
          <cell r="C91" t="str">
            <v>un</v>
          </cell>
        </row>
        <row r="92">
          <cell r="A92" t="str">
            <v>AD 20.20.0100 (/)</v>
          </cell>
          <cell r="C92" t="str">
            <v>un</v>
          </cell>
        </row>
        <row r="93">
          <cell r="A93" t="str">
            <v>AD 20.25 Sinalização de Obras Públicas</v>
          </cell>
        </row>
        <row r="94">
          <cell r="A94" t="str">
            <v>AD 20.25.0050 (A)</v>
          </cell>
          <cell r="C94" t="str">
            <v>m</v>
          </cell>
        </row>
        <row r="95">
          <cell r="A95" t="str">
            <v>AD 20.25.0051 (/)</v>
          </cell>
          <cell r="C95" t="str">
            <v>m</v>
          </cell>
        </row>
        <row r="96">
          <cell r="A96" t="str">
            <v>AD 20.25.0100 (/)</v>
          </cell>
          <cell r="C96" t="str">
            <v>m</v>
          </cell>
        </row>
        <row r="97">
          <cell r="A97" t="str">
            <v>AD 20.25.0150 (/)</v>
          </cell>
          <cell r="C97" t="str">
            <v>m2</v>
          </cell>
        </row>
        <row r="98">
          <cell r="A98" t="str">
            <v>AD 20.25.0200 (/)</v>
          </cell>
          <cell r="C98" t="str">
            <v>un</v>
          </cell>
        </row>
        <row r="99">
          <cell r="A99" t="str">
            <v>AD 20.25.0210 (/)</v>
          </cell>
          <cell r="C99" t="str">
            <v>un</v>
          </cell>
        </row>
        <row r="100">
          <cell r="A100" t="str">
            <v>AD 20.25.0250 (/)</v>
          </cell>
          <cell r="C100" t="str">
            <v>un</v>
          </cell>
        </row>
        <row r="101">
          <cell r="A101" t="str">
            <v>AD 20.25.0300 (A)</v>
          </cell>
          <cell r="C101" t="str">
            <v>m2</v>
          </cell>
        </row>
        <row r="102">
          <cell r="A102" t="str">
            <v>AD 20.25.0310 (/)</v>
          </cell>
          <cell r="C102" t="str">
            <v>m2</v>
          </cell>
        </row>
        <row r="103">
          <cell r="A103" t="str">
            <v>AD 20.25.0350 (/)</v>
          </cell>
          <cell r="C103" t="str">
            <v>un</v>
          </cell>
        </row>
        <row r="104">
          <cell r="A104" t="str">
            <v>AD 20.25.0400 (A)</v>
          </cell>
          <cell r="C104" t="str">
            <v>un</v>
          </cell>
        </row>
        <row r="105">
          <cell r="A105" t="str">
            <v>AD 25 Sinalização</v>
          </cell>
        </row>
        <row r="106">
          <cell r="A106" t="str">
            <v>AD 25.05 Sinalização Preventiva</v>
          </cell>
        </row>
        <row r="107">
          <cell r="A107" t="str">
            <v>AD 25.05.0050 (/)</v>
          </cell>
          <cell r="C107" t="str">
            <v>un.mês</v>
          </cell>
        </row>
        <row r="108">
          <cell r="A108" t="str">
            <v>AD 25.05.0150 (/)</v>
          </cell>
          <cell r="C108" t="str">
            <v>un.mês</v>
          </cell>
        </row>
        <row r="109">
          <cell r="A109" t="str">
            <v>AD 25.05.0200 (/)</v>
          </cell>
          <cell r="C109" t="str">
            <v>un.mês</v>
          </cell>
        </row>
        <row r="110">
          <cell r="A110" t="str">
            <v>AD 25.05.0250 (/)</v>
          </cell>
          <cell r="C110" t="str">
            <v>un.mês</v>
          </cell>
        </row>
        <row r="111">
          <cell r="A111" t="str">
            <v>AD 25.05.0300 (A)</v>
          </cell>
          <cell r="C111" t="str">
            <v>un.mês</v>
          </cell>
        </row>
        <row r="112">
          <cell r="A112" t="str">
            <v>AD 25.05.0350 (/)</v>
          </cell>
          <cell r="C112" t="str">
            <v>m2.mês</v>
          </cell>
        </row>
        <row r="113">
          <cell r="A113" t="str">
            <v>AD 25.05.0450 (A)</v>
          </cell>
          <cell r="C113" t="str">
            <v>m</v>
          </cell>
        </row>
        <row r="114">
          <cell r="A114" t="str">
            <v>AD 25.05.0500 (A)</v>
          </cell>
          <cell r="C114" t="str">
            <v>m</v>
          </cell>
        </row>
        <row r="115">
          <cell r="A115" t="str">
            <v>AD 30 Relatórios</v>
          </cell>
        </row>
        <row r="116">
          <cell r="A116" t="str">
            <v>AD 30.05 Relatórios</v>
          </cell>
        </row>
        <row r="117">
          <cell r="A117" t="str">
            <v>AD 30.05.0050 (B)</v>
          </cell>
          <cell r="C117" t="str">
            <v>un</v>
          </cell>
        </row>
        <row r="118">
          <cell r="A118" t="str">
            <v>AD 30.05.0100 (/)</v>
          </cell>
          <cell r="C118" t="str">
            <v>un</v>
          </cell>
        </row>
        <row r="119">
          <cell r="A119" t="str">
            <v>AD 30.05.0200 (/)</v>
          </cell>
          <cell r="C119" t="str">
            <v>m</v>
          </cell>
        </row>
        <row r="120">
          <cell r="A120" t="str">
            <v>AD 30.05.0300 (/)</v>
          </cell>
          <cell r="C120" t="str">
            <v>m2</v>
          </cell>
        </row>
        <row r="121">
          <cell r="A121" t="str">
            <v>AD 35 Ensaios Tecnológicos (recomenda-se a não utilização dos itens deste clã para fins de confrontação de resultados com especificações técnicas)</v>
          </cell>
        </row>
        <row r="122">
          <cell r="A122" t="str">
            <v>AD 35.05 Ensaios em Betumes e em Misturas Betuminosas "Recomenda-se a não utilização deste item para fins de confrontação de resultados com especificações técnicas"</v>
          </cell>
        </row>
        <row r="123">
          <cell r="A123" t="str">
            <v>AD 35.05.0050 (/)</v>
          </cell>
          <cell r="C123" t="str">
            <v>un</v>
          </cell>
        </row>
        <row r="124">
          <cell r="A124" t="str">
            <v>AD 35.05.0053 (/)</v>
          </cell>
          <cell r="C124" t="str">
            <v>un</v>
          </cell>
        </row>
        <row r="125">
          <cell r="A125" t="str">
            <v>AD 35.05.0056 (/)</v>
          </cell>
          <cell r="C125" t="str">
            <v>un</v>
          </cell>
        </row>
        <row r="126">
          <cell r="A126" t="str">
            <v>AD 35.05.0059 (/)</v>
          </cell>
          <cell r="C126" t="str">
            <v>un</v>
          </cell>
        </row>
        <row r="127">
          <cell r="A127" t="str">
            <v>AD 35.05.0062 (/)</v>
          </cell>
          <cell r="C127" t="str">
            <v>un</v>
          </cell>
        </row>
        <row r="128">
          <cell r="A128" t="str">
            <v>AD 35.10 Ensaios com Cimento Portland "Recomenda-se a não utilização deste item para fins de confrontação de resultados com especificações técnicas"</v>
          </cell>
        </row>
        <row r="129">
          <cell r="A129" t="str">
            <v>AD 35.10.0050 (/)</v>
          </cell>
          <cell r="C129" t="str">
            <v>un</v>
          </cell>
        </row>
        <row r="130">
          <cell r="A130" t="str">
            <v>AD 35.10.0100 (/)</v>
          </cell>
          <cell r="C130" t="str">
            <v>un</v>
          </cell>
        </row>
        <row r="131">
          <cell r="A131" t="str">
            <v>AD 35.15 Ensaios em Concreto "Recomenda-se a não utilização deste item para fins de confrontação de resultados com especificações técnicas"</v>
          </cell>
        </row>
        <row r="132">
          <cell r="A132" t="str">
            <v>AD 35.15.0050 (A)</v>
          </cell>
          <cell r="C132" t="str">
            <v>m3</v>
          </cell>
        </row>
        <row r="133">
          <cell r="A133" t="str">
            <v>AD 35.15.0100 (A)</v>
          </cell>
          <cell r="C133" t="str">
            <v>un</v>
          </cell>
        </row>
        <row r="134">
          <cell r="A134" t="str">
            <v>AD 35.15.0150 (A)</v>
          </cell>
          <cell r="C134" t="str">
            <v>un</v>
          </cell>
        </row>
        <row r="135">
          <cell r="A135" t="str">
            <v>AD 35.15.0200 (A)</v>
          </cell>
          <cell r="C135" t="str">
            <v>un</v>
          </cell>
        </row>
        <row r="136">
          <cell r="A136" t="str">
            <v>AD 35.20 Ensaios em Mistura Asfáltica "Recomenda-se a não utilização deste item para fins de confrontação de resultados com especificações técnicas"</v>
          </cell>
        </row>
        <row r="137">
          <cell r="A137" t="str">
            <v>AD 35.20.0050 (/)</v>
          </cell>
          <cell r="C137" t="str">
            <v>un</v>
          </cell>
        </row>
        <row r="138">
          <cell r="A138" t="str">
            <v>AD 35.20.0053 (/)</v>
          </cell>
          <cell r="C138" t="str">
            <v>un</v>
          </cell>
        </row>
        <row r="139">
          <cell r="A139" t="str">
            <v>AD 35.20.0056 (/)</v>
          </cell>
          <cell r="C139" t="str">
            <v>un</v>
          </cell>
        </row>
        <row r="140">
          <cell r="A140" t="str">
            <v>AD 35.20.0059 (/)</v>
          </cell>
          <cell r="C140" t="str">
            <v>un</v>
          </cell>
        </row>
        <row r="141">
          <cell r="A141" t="str">
            <v>AD 35.20.0062 (/)</v>
          </cell>
          <cell r="C141" t="str">
            <v>un</v>
          </cell>
        </row>
        <row r="142">
          <cell r="A142" t="str">
            <v>AD 35.20.0065 (/)</v>
          </cell>
          <cell r="C142" t="str">
            <v>un</v>
          </cell>
        </row>
        <row r="143">
          <cell r="A143" t="str">
            <v>AD 35.20.0068 (/)</v>
          </cell>
          <cell r="C143" t="str">
            <v>un</v>
          </cell>
        </row>
        <row r="144">
          <cell r="A144" t="str">
            <v>AD 35.20.0071 (/)</v>
          </cell>
          <cell r="C144" t="str">
            <v>un</v>
          </cell>
        </row>
        <row r="145">
          <cell r="A145" t="str">
            <v>AD 35.20.0074 (/)</v>
          </cell>
          <cell r="C145" t="str">
            <v>un</v>
          </cell>
        </row>
        <row r="146">
          <cell r="A146" t="str">
            <v>AD 35.20.0077 (/)</v>
          </cell>
          <cell r="C146" t="str">
            <v>un</v>
          </cell>
        </row>
        <row r="147">
          <cell r="A147" t="str">
            <v>AD 35.25 Ensaios em Solos e Rochas "Recomenda-se a não utilização deste item para fins de confrontação de resultados com especificações técnicas"</v>
          </cell>
        </row>
        <row r="148">
          <cell r="A148" t="str">
            <v>AD 35.25.0050 (/)</v>
          </cell>
          <cell r="C148" t="str">
            <v>un</v>
          </cell>
        </row>
        <row r="149">
          <cell r="A149" t="str">
            <v>AD 35.25.0100 (/)</v>
          </cell>
          <cell r="C149" t="str">
            <v>un</v>
          </cell>
        </row>
        <row r="150">
          <cell r="A150" t="str">
            <v>AD 35.25.0150 (/)</v>
          </cell>
          <cell r="C150" t="str">
            <v>un</v>
          </cell>
        </row>
        <row r="151">
          <cell r="A151" t="str">
            <v>AD 35.25.0200 (/)</v>
          </cell>
          <cell r="C151" t="str">
            <v>un</v>
          </cell>
        </row>
        <row r="152">
          <cell r="A152" t="str">
            <v>AD 35.25.0250 (/)</v>
          </cell>
          <cell r="C152" t="str">
            <v>un</v>
          </cell>
        </row>
        <row r="153">
          <cell r="A153" t="str">
            <v>AD 35.30 Ensaios em Estruturas de Concreto Armado ou Protendido "Recomenda-se a não utilização deste item para fins de confrontação de resultados com especificações técnicas"</v>
          </cell>
        </row>
        <row r="154">
          <cell r="A154" t="str">
            <v>AD 35.30.0050 (A)</v>
          </cell>
          <cell r="C154" t="str">
            <v>un</v>
          </cell>
        </row>
        <row r="155">
          <cell r="A155" t="str">
            <v>AD 35.30.0150 (/)</v>
          </cell>
          <cell r="C155" t="str">
            <v>un</v>
          </cell>
        </row>
        <row r="156">
          <cell r="A156" t="str">
            <v>AD 35.30.0200 (/)</v>
          </cell>
          <cell r="C156" t="str">
            <v>un</v>
          </cell>
        </row>
        <row r="157">
          <cell r="A157" t="str">
            <v>AD 35.30.0250 (/)</v>
          </cell>
          <cell r="C157" t="str">
            <v>un</v>
          </cell>
        </row>
        <row r="158">
          <cell r="A158" t="str">
            <v>AD 35.30.0300 (/)</v>
          </cell>
          <cell r="C158" t="str">
            <v>un</v>
          </cell>
        </row>
        <row r="159">
          <cell r="A159" t="str">
            <v>AD 35.30.0350 (/)</v>
          </cell>
          <cell r="C159" t="str">
            <v>un</v>
          </cell>
        </row>
        <row r="160">
          <cell r="A160" t="str">
            <v>AD 35.30.0400 (A)</v>
          </cell>
          <cell r="C160" t="str">
            <v>un</v>
          </cell>
        </row>
        <row r="161">
          <cell r="A161" t="str">
            <v>AD 35.35 Ensaios de Caracterização "Recomenda-se a não utilização deste item para fins de confrontação de resultados com especificações técnicas"</v>
          </cell>
        </row>
        <row r="162">
          <cell r="A162" t="str">
            <v>AD 35.35.0050 (A)</v>
          </cell>
          <cell r="C162" t="str">
            <v>un</v>
          </cell>
        </row>
        <row r="163">
          <cell r="A163" t="str">
            <v>AD 35.35.0100 (/)</v>
          </cell>
          <cell r="C163" t="str">
            <v>un</v>
          </cell>
        </row>
        <row r="164">
          <cell r="A164" t="str">
            <v>AD 35.35.0150 (/)</v>
          </cell>
          <cell r="C164" t="str">
            <v>un</v>
          </cell>
        </row>
        <row r="165">
          <cell r="A165" t="str">
            <v>AD 35.35.0200 (/)</v>
          </cell>
          <cell r="C165" t="str">
            <v>un</v>
          </cell>
        </row>
        <row r="166">
          <cell r="A166" t="str">
            <v>AD 35.35.0250 (/)</v>
          </cell>
          <cell r="C166" t="str">
            <v>un</v>
          </cell>
        </row>
        <row r="167">
          <cell r="A167" t="str">
            <v>AD 35.35.0300 (/)</v>
          </cell>
          <cell r="C167" t="str">
            <v>un</v>
          </cell>
        </row>
        <row r="168">
          <cell r="A168" t="str">
            <v>AD 35.35.0350 (/)</v>
          </cell>
          <cell r="C168" t="str">
            <v>un</v>
          </cell>
        </row>
        <row r="169">
          <cell r="A169" t="str">
            <v>AD 35.35.0400 (/)</v>
          </cell>
          <cell r="C169" t="str">
            <v>un</v>
          </cell>
        </row>
        <row r="170">
          <cell r="A170" t="str">
            <v>AD 35.35.0450 (A)</v>
          </cell>
          <cell r="C170" t="str">
            <v>un</v>
          </cell>
        </row>
        <row r="171">
          <cell r="A171" t="str">
            <v>AD 35.35.0500 (A)</v>
          </cell>
          <cell r="C171" t="str">
            <v>un</v>
          </cell>
        </row>
        <row r="172">
          <cell r="A172" t="str">
            <v>AD 35.35.0550 (/)</v>
          </cell>
          <cell r="C172" t="str">
            <v>un</v>
          </cell>
        </row>
        <row r="173">
          <cell r="A173" t="str">
            <v>AD 35.35.0600 (/)</v>
          </cell>
          <cell r="C173" t="str">
            <v>un</v>
          </cell>
        </row>
        <row r="174">
          <cell r="A174" t="str">
            <v>AD 35.35.0650 (/)</v>
          </cell>
          <cell r="C174" t="str">
            <v>un</v>
          </cell>
        </row>
        <row r="175">
          <cell r="A175" t="str">
            <v>AD 35.35.0700 (/)</v>
          </cell>
          <cell r="C175" t="str">
            <v>un</v>
          </cell>
        </row>
        <row r="176">
          <cell r="A176" t="str">
            <v>AD 35.35.0750 (/)</v>
          </cell>
          <cell r="C176" t="str">
            <v>un</v>
          </cell>
        </row>
        <row r="177">
          <cell r="A177" t="str">
            <v>AD 35.35.0800 (/)</v>
          </cell>
          <cell r="C177" t="str">
            <v>un</v>
          </cell>
        </row>
        <row r="178">
          <cell r="A178" t="str">
            <v>AD 35.35.0850 (/)</v>
          </cell>
          <cell r="C178" t="str">
            <v>un</v>
          </cell>
        </row>
        <row r="179">
          <cell r="A179" t="str">
            <v>AD 35.35.0900 (/)</v>
          </cell>
          <cell r="C179" t="str">
            <v>un</v>
          </cell>
        </row>
        <row r="180">
          <cell r="A180" t="str">
            <v>AD 35.35.0950 (/)</v>
          </cell>
          <cell r="C180" t="str">
            <v>un</v>
          </cell>
        </row>
        <row r="181">
          <cell r="A181" t="str">
            <v>AD 35.35.1000 (/)</v>
          </cell>
          <cell r="C181" t="str">
            <v>un</v>
          </cell>
        </row>
        <row r="182">
          <cell r="A182" t="str">
            <v>AD 35.35.1050 (/)</v>
          </cell>
          <cell r="C182" t="str">
            <v>un</v>
          </cell>
        </row>
        <row r="183">
          <cell r="A183" t="str">
            <v>AD 35.35.1100 (/)</v>
          </cell>
          <cell r="C183" t="str">
            <v>un</v>
          </cell>
        </row>
        <row r="184">
          <cell r="A184" t="str">
            <v>AD 40 Mão-de-Obra</v>
          </cell>
        </row>
        <row r="185">
          <cell r="A185" t="str">
            <v>AD 40.05 Mão-de-Obra da Administração Local</v>
          </cell>
        </row>
        <row r="186">
          <cell r="A186" t="str">
            <v>AD 40.05.0050 (/)</v>
          </cell>
          <cell r="C186" t="str">
            <v>h</v>
          </cell>
        </row>
        <row r="187">
          <cell r="A187" t="str">
            <v>AD 40.05.0056 (/)</v>
          </cell>
          <cell r="C187" t="str">
            <v>h</v>
          </cell>
        </row>
        <row r="188">
          <cell r="A188" t="str">
            <v>AD 40.05.0068 (/)</v>
          </cell>
          <cell r="C188" t="str">
            <v>h</v>
          </cell>
        </row>
        <row r="189">
          <cell r="A189" t="str">
            <v>AD 40.05.0074 (/)</v>
          </cell>
          <cell r="C189" t="str">
            <v>h</v>
          </cell>
        </row>
        <row r="190">
          <cell r="A190" t="str">
            <v>AD 40.05.0077 (A)</v>
          </cell>
          <cell r="C190" t="str">
            <v>h</v>
          </cell>
        </row>
        <row r="191">
          <cell r="A191" t="str">
            <v>AD 40.05.0080 (/)</v>
          </cell>
          <cell r="C191" t="str">
            <v>h</v>
          </cell>
        </row>
        <row r="192">
          <cell r="A192" t="str">
            <v>AD 40.05.0086 (/)</v>
          </cell>
          <cell r="C192" t="str">
            <v>h</v>
          </cell>
        </row>
        <row r="193">
          <cell r="A193" t="str">
            <v>AD 40.05.0092 (/)</v>
          </cell>
          <cell r="C193" t="str">
            <v>h</v>
          </cell>
        </row>
        <row r="194">
          <cell r="A194" t="str">
            <v>AD 40.05.0094 (/)</v>
          </cell>
          <cell r="C194" t="str">
            <v>h</v>
          </cell>
        </row>
        <row r="195">
          <cell r="A195" t="str">
            <v>AD 40.05.0098 (/)</v>
          </cell>
          <cell r="C195" t="str">
            <v>h</v>
          </cell>
        </row>
        <row r="196">
          <cell r="A196" t="str">
            <v>AD 40.05.0104 (/)</v>
          </cell>
          <cell r="C196" t="str">
            <v>h</v>
          </cell>
        </row>
        <row r="197">
          <cell r="A197" t="str">
            <v>AD 40.05.0110 (/)</v>
          </cell>
          <cell r="C197" t="str">
            <v>h</v>
          </cell>
        </row>
        <row r="198">
          <cell r="A198" t="str">
            <v>AD 40.05.0116 (/)</v>
          </cell>
          <cell r="C198" t="str">
            <v>h</v>
          </cell>
        </row>
        <row r="199">
          <cell r="A199" t="str">
            <v>AD 40.05.0119 (A)</v>
          </cell>
          <cell r="C199" t="str">
            <v>h</v>
          </cell>
        </row>
        <row r="200">
          <cell r="A200" t="str">
            <v>AD 40.05.0122 (/)</v>
          </cell>
          <cell r="C200" t="str">
            <v>h</v>
          </cell>
        </row>
        <row r="201">
          <cell r="A201" t="str">
            <v>AD 40.05.0128 (/)</v>
          </cell>
          <cell r="C201" t="str">
            <v>h</v>
          </cell>
        </row>
        <row r="202">
          <cell r="A202" t="str">
            <v>AD 40.05.0134 (/)</v>
          </cell>
          <cell r="C202" t="str">
            <v>h</v>
          </cell>
        </row>
        <row r="203">
          <cell r="A203" t="str">
            <v>AD 40.05.0138 (A)</v>
          </cell>
          <cell r="C203" t="str">
            <v>h</v>
          </cell>
        </row>
        <row r="204">
          <cell r="A204" t="str">
            <v>AD 40.05.0140 (/)</v>
          </cell>
          <cell r="C204" t="str">
            <v>h</v>
          </cell>
        </row>
        <row r="205">
          <cell r="A205" t="str">
            <v>AD 40.05.0146 (/)</v>
          </cell>
          <cell r="C205" t="str">
            <v>h</v>
          </cell>
        </row>
        <row r="206">
          <cell r="A206" t="str">
            <v>AD 40.05.0149 (A)</v>
          </cell>
          <cell r="C206" t="str">
            <v>h</v>
          </cell>
        </row>
        <row r="207">
          <cell r="A207" t="str">
            <v>AD 40.05.0152 (/)</v>
          </cell>
          <cell r="C207" t="str">
            <v>h</v>
          </cell>
        </row>
        <row r="208">
          <cell r="A208" t="str">
            <v>AD 40.05.0158 (/)</v>
          </cell>
          <cell r="C208" t="str">
            <v>h</v>
          </cell>
        </row>
        <row r="209">
          <cell r="A209" t="str">
            <v>AD 40.05.0164 (/)</v>
          </cell>
          <cell r="C209" t="str">
            <v>h</v>
          </cell>
        </row>
        <row r="210">
          <cell r="A210" t="str">
            <v>AD 40.05.0170 (/)</v>
          </cell>
          <cell r="C210" t="str">
            <v>h</v>
          </cell>
        </row>
        <row r="211">
          <cell r="A211" t="str">
            <v>AD 40.05.0173 (/)</v>
          </cell>
          <cell r="C211" t="str">
            <v>h</v>
          </cell>
        </row>
        <row r="212">
          <cell r="A212" t="str">
            <v>AD 40.05.0176 (/)</v>
          </cell>
          <cell r="C212" t="str">
            <v>h</v>
          </cell>
        </row>
        <row r="213">
          <cell r="A213" t="str">
            <v>AD 40.05.0182 (/)</v>
          </cell>
          <cell r="C213" t="str">
            <v>h</v>
          </cell>
        </row>
        <row r="214">
          <cell r="A214" t="str">
            <v>AD 40.05.0188 (/)</v>
          </cell>
          <cell r="C214" t="str">
            <v>h</v>
          </cell>
        </row>
        <row r="215">
          <cell r="A215" t="str">
            <v>AD 40.05.0200 (/)</v>
          </cell>
          <cell r="C215" t="str">
            <v>h</v>
          </cell>
        </row>
        <row r="216">
          <cell r="A216" t="str">
            <v>AD 40.05.0206 (/)</v>
          </cell>
          <cell r="C216" t="str">
            <v>h</v>
          </cell>
        </row>
        <row r="217">
          <cell r="A217" t="str">
            <v>AD 40.05.0209 (A)</v>
          </cell>
          <cell r="C217" t="str">
            <v>h</v>
          </cell>
        </row>
        <row r="218">
          <cell r="A218" t="str">
            <v>AD 40.05.0212 (/)</v>
          </cell>
          <cell r="C218" t="str">
            <v>h</v>
          </cell>
        </row>
        <row r="219">
          <cell r="A219" t="str">
            <v>AD 40.05.0218 (A)</v>
          </cell>
          <cell r="C219" t="str">
            <v>h</v>
          </cell>
        </row>
        <row r="220">
          <cell r="A220" t="str">
            <v>AL Alvenarias e Paredes Divisórias</v>
          </cell>
        </row>
        <row r="221">
          <cell r="A221" t="str">
            <v>Nota: As marcas indicadas servem apenas para definir o modelo e o padrão de qualidade.</v>
          </cell>
        </row>
        <row r="222">
          <cell r="A222" t="str">
            <v>AL 05 Alvenaria</v>
          </cell>
        </row>
        <row r="223">
          <cell r="A223" t="str">
            <v>AL 05.03 Alvenaria de Pedra Natural Bruta (seca) - Paredes</v>
          </cell>
        </row>
        <row r="224">
          <cell r="A224" t="str">
            <v>AL 05.03.0050 (/)</v>
          </cell>
          <cell r="C224" t="str">
            <v>m3</v>
          </cell>
        </row>
        <row r="225">
          <cell r="A225" t="str">
            <v>AL 05.05 Alvenaria de Pedra Natural Aparelhada (argamassada)</v>
          </cell>
        </row>
        <row r="226">
          <cell r="A226" t="str">
            <v>AL 05.05.0050 (/)</v>
          </cell>
          <cell r="C226" t="str">
            <v>m3</v>
          </cell>
        </row>
        <row r="227">
          <cell r="A227" t="str">
            <v>AL 05.05.0053 (/)</v>
          </cell>
          <cell r="C227" t="str">
            <v>m3</v>
          </cell>
        </row>
        <row r="228">
          <cell r="A228" t="str">
            <v>AL 05.05.0100 (/)</v>
          </cell>
          <cell r="C228" t="str">
            <v>m3</v>
          </cell>
        </row>
        <row r="229">
          <cell r="A229" t="str">
            <v>AL 05.05.0150 (/)</v>
          </cell>
          <cell r="C229" t="str">
            <v>m3</v>
          </cell>
        </row>
        <row r="230">
          <cell r="A230" t="str">
            <v>AL 05.05.0200 (/)</v>
          </cell>
          <cell r="C230" t="str">
            <v>m3</v>
          </cell>
        </row>
        <row r="231">
          <cell r="A231" t="str">
            <v>AL 05.05.0250 (A)</v>
          </cell>
          <cell r="C231" t="str">
            <v>m2</v>
          </cell>
        </row>
        <row r="232">
          <cell r="A232" t="str">
            <v>AL 05.10 Alvenaria de Tijolos Cerâmicos Maciços - Paredes</v>
          </cell>
        </row>
        <row r="233">
          <cell r="A233" t="str">
            <v>AL 05.10.0050 (/)</v>
          </cell>
          <cell r="C233" t="str">
            <v>m2</v>
          </cell>
        </row>
        <row r="234">
          <cell r="A234" t="str">
            <v>AL 05.10.0053 (/)</v>
          </cell>
          <cell r="C234" t="str">
            <v>m2</v>
          </cell>
        </row>
        <row r="235">
          <cell r="A235" t="str">
            <v>AL 05.10.0059 (/)</v>
          </cell>
          <cell r="C235" t="str">
            <v>m2</v>
          </cell>
        </row>
        <row r="236">
          <cell r="A236" t="str">
            <v>AL 05.10.0103 (/)</v>
          </cell>
          <cell r="C236" t="str">
            <v>m2</v>
          </cell>
        </row>
        <row r="237">
          <cell r="A237" t="str">
            <v>AL 05.10.0106 (/)</v>
          </cell>
          <cell r="C237" t="str">
            <v>m2</v>
          </cell>
        </row>
        <row r="238">
          <cell r="A238" t="str">
            <v>AL 05.10.0150 (/)</v>
          </cell>
          <cell r="C238" t="str">
            <v>m2</v>
          </cell>
        </row>
        <row r="239">
          <cell r="A239" t="str">
            <v>AL 05.10.0152 (/)</v>
          </cell>
          <cell r="C239" t="str">
            <v>m2</v>
          </cell>
        </row>
        <row r="240">
          <cell r="A240" t="str">
            <v>AL 05.10.0153 (/)</v>
          </cell>
          <cell r="C240" t="str">
            <v>m2</v>
          </cell>
        </row>
        <row r="241">
          <cell r="A241" t="str">
            <v>AL 05.10.0156 (/)</v>
          </cell>
          <cell r="C241" t="str">
            <v>m2</v>
          </cell>
        </row>
        <row r="242">
          <cell r="A242" t="str">
            <v>AL 05.10.0200 (/)</v>
          </cell>
          <cell r="C242" t="str">
            <v>m2</v>
          </cell>
        </row>
        <row r="243">
          <cell r="A243" t="str">
            <v>AL 05.15 Alvenaria de Tijolos Cerâmicos Maciços - Caixas Enterradas</v>
          </cell>
        </row>
        <row r="244">
          <cell r="A244" t="str">
            <v>AL 05.15.0050 (/)</v>
          </cell>
          <cell r="C244" t="str">
            <v>m2</v>
          </cell>
        </row>
        <row r="245">
          <cell r="A245" t="str">
            <v>AL 05.15.0100 (/)</v>
          </cell>
          <cell r="C245" t="str">
            <v>m2</v>
          </cell>
        </row>
        <row r="246">
          <cell r="A246" t="str">
            <v>AL 05.15.0103 (/)</v>
          </cell>
          <cell r="C246" t="str">
            <v>m2</v>
          </cell>
        </row>
        <row r="247">
          <cell r="A247" t="str">
            <v>AL 05.20 Alvenaria de Blocos Cerâmicos Vazados (vedação)</v>
          </cell>
        </row>
        <row r="248">
          <cell r="A248" t="str">
            <v>AL 05.20.0050 (/)</v>
          </cell>
          <cell r="C248" t="str">
            <v>m2</v>
          </cell>
        </row>
        <row r="249">
          <cell r="A249" t="str">
            <v>AL 05.20.0053 (/)</v>
          </cell>
          <cell r="C249" t="str">
            <v>m2</v>
          </cell>
        </row>
        <row r="250">
          <cell r="A250" t="str">
            <v>AL 05.20.0056 (/)</v>
          </cell>
          <cell r="C250" t="str">
            <v>m2</v>
          </cell>
        </row>
        <row r="251">
          <cell r="A251" t="str">
            <v>AL 05.20.0100 (/)</v>
          </cell>
          <cell r="C251" t="str">
            <v>m2</v>
          </cell>
        </row>
        <row r="252">
          <cell r="A252" t="str">
            <v>AL 05.20.0103 (/)</v>
          </cell>
          <cell r="C252" t="str">
            <v>m2</v>
          </cell>
        </row>
        <row r="253">
          <cell r="A253" t="str">
            <v>AL 05.20.0150 (/)</v>
          </cell>
          <cell r="C253" t="str">
            <v>m2</v>
          </cell>
        </row>
        <row r="254">
          <cell r="A254" t="str">
            <v>AL 05.20.0153 (/)</v>
          </cell>
          <cell r="C254" t="str">
            <v>m2</v>
          </cell>
        </row>
        <row r="255">
          <cell r="A255" t="str">
            <v>AL 05.20.0156 (/)</v>
          </cell>
          <cell r="C255" t="str">
            <v>m2</v>
          </cell>
        </row>
        <row r="256">
          <cell r="A256" t="str">
            <v>AL 05.20.0200 (/)</v>
          </cell>
          <cell r="C256" t="str">
            <v>m2</v>
          </cell>
        </row>
        <row r="257">
          <cell r="A257" t="str">
            <v>AL 05.20.0203 (/)</v>
          </cell>
          <cell r="C257" t="str">
            <v>m2</v>
          </cell>
        </row>
        <row r="258">
          <cell r="A258" t="str">
            <v>AL 05.20.0250 (/)</v>
          </cell>
          <cell r="C258" t="str">
            <v>m2</v>
          </cell>
        </row>
        <row r="259">
          <cell r="A259" t="str">
            <v>AL 05.20.0253 (/)</v>
          </cell>
          <cell r="C259" t="str">
            <v>m2</v>
          </cell>
        </row>
        <row r="260">
          <cell r="A260" t="str">
            <v>AL 05.20.0300 (/)</v>
          </cell>
          <cell r="C260" t="str">
            <v>m2</v>
          </cell>
        </row>
        <row r="261">
          <cell r="A261" t="str">
            <v>AL 05.20.0303 (/)</v>
          </cell>
          <cell r="C261" t="str">
            <v>m2</v>
          </cell>
        </row>
        <row r="262">
          <cell r="A262" t="str">
            <v>AL 05.20.0350 (/)</v>
          </cell>
          <cell r="C262" t="str">
            <v>m2</v>
          </cell>
        </row>
        <row r="263">
          <cell r="A263" t="str">
            <v>AL 05.20.0353 (/)</v>
          </cell>
          <cell r="C263" t="str">
            <v>m2</v>
          </cell>
        </row>
        <row r="264">
          <cell r="A264" t="str">
            <v>AL 05.20.0400 (/)</v>
          </cell>
          <cell r="C264" t="str">
            <v>m2</v>
          </cell>
        </row>
        <row r="265">
          <cell r="A265" t="str">
            <v>AL 05.20.0450 (/)</v>
          </cell>
          <cell r="C265" t="str">
            <v>m2</v>
          </cell>
        </row>
        <row r="266">
          <cell r="A266" t="str">
            <v>AL 05.20.0500 (/)</v>
          </cell>
          <cell r="C266" t="str">
            <v>m2</v>
          </cell>
        </row>
        <row r="267">
          <cell r="A267" t="str">
            <v>AL 05.23 Alvenaria de Blocos Cerâmicos Vazados (estrutural)</v>
          </cell>
        </row>
        <row r="268">
          <cell r="A268" t="str">
            <v>AL 05.23.0100 (/)</v>
          </cell>
          <cell r="C268" t="str">
            <v>m2</v>
          </cell>
        </row>
        <row r="269">
          <cell r="A269" t="str">
            <v>AL 05.23.0200 (/)</v>
          </cell>
          <cell r="C269" t="str">
            <v>m</v>
          </cell>
        </row>
        <row r="270">
          <cell r="A270" t="str">
            <v>AL 05.23.0300 (/)</v>
          </cell>
          <cell r="C270" t="str">
            <v>m</v>
          </cell>
        </row>
        <row r="271">
          <cell r="A271" t="str">
            <v>AL 05.25 Alvenaria de Blocos de Concreto (vedação)</v>
          </cell>
        </row>
        <row r="272">
          <cell r="A272" t="str">
            <v>AL 05.25.0050 (/)</v>
          </cell>
          <cell r="C272" t="str">
            <v>m2</v>
          </cell>
        </row>
        <row r="273">
          <cell r="A273" t="str">
            <v>AL 05.25.0053 (/)</v>
          </cell>
          <cell r="C273" t="str">
            <v>m2</v>
          </cell>
        </row>
        <row r="274">
          <cell r="A274" t="str">
            <v>AL 05.25.0100 (/)</v>
          </cell>
          <cell r="C274" t="str">
            <v>m2</v>
          </cell>
        </row>
        <row r="275">
          <cell r="A275" t="str">
            <v>AL 05.25.0103 (/)</v>
          </cell>
          <cell r="C275" t="str">
            <v>m2</v>
          </cell>
        </row>
        <row r="276">
          <cell r="A276" t="str">
            <v>AL 05.25.0250 (/)</v>
          </cell>
          <cell r="C276" t="str">
            <v>m2</v>
          </cell>
        </row>
        <row r="277">
          <cell r="A277" t="str">
            <v>AL 05.25.0300 (/)</v>
          </cell>
          <cell r="C277" t="str">
            <v>m2</v>
          </cell>
        </row>
        <row r="278">
          <cell r="A278" t="str">
            <v>AL 05.25.0350 (/)</v>
          </cell>
          <cell r="C278" t="str">
            <v>m2</v>
          </cell>
        </row>
        <row r="279">
          <cell r="A279" t="str">
            <v>AL 05.25.0353 (/)</v>
          </cell>
          <cell r="C279" t="str">
            <v>m2</v>
          </cell>
        </row>
        <row r="280">
          <cell r="A280" t="str">
            <v>AL 05.25.0400 (/)</v>
          </cell>
          <cell r="C280" t="str">
            <v>m2</v>
          </cell>
        </row>
        <row r="281">
          <cell r="A281" t="str">
            <v>AL 05.25.0403 (/)</v>
          </cell>
          <cell r="C281" t="str">
            <v>m2</v>
          </cell>
        </row>
        <row r="282">
          <cell r="A282" t="str">
            <v>AL 05.25.0450 (/)</v>
          </cell>
          <cell r="C282" t="str">
            <v>m2</v>
          </cell>
        </row>
        <row r="283">
          <cell r="A283" t="str">
            <v>AL 05.25.0453 (/)</v>
          </cell>
          <cell r="C283" t="str">
            <v>m2</v>
          </cell>
        </row>
        <row r="284">
          <cell r="A284" t="str">
            <v>AL 05.27 Alvenaria de Blocos de Concreto (estrutural)</v>
          </cell>
        </row>
        <row r="285">
          <cell r="A285" t="str">
            <v>AL 05.27.0100 (/)</v>
          </cell>
          <cell r="C285" t="str">
            <v>m2</v>
          </cell>
        </row>
        <row r="286">
          <cell r="A286" t="str">
            <v>AL 05.29 Alvenaria de Blocos de Concreto Celular</v>
          </cell>
        </row>
        <row r="287">
          <cell r="A287" t="str">
            <v>AL 05.29.0100 (/)</v>
          </cell>
          <cell r="C287" t="str">
            <v>m2</v>
          </cell>
        </row>
        <row r="288">
          <cell r="A288" t="str">
            <v>AL 05.30 Alvenaria de Blocos Vazados (cobogó)</v>
          </cell>
        </row>
        <row r="289">
          <cell r="A289" t="str">
            <v>AL 05.30.0050 (A)</v>
          </cell>
          <cell r="C289" t="str">
            <v>m2</v>
          </cell>
        </row>
        <row r="290">
          <cell r="A290" t="str">
            <v>AL 05.30.0150 (A)</v>
          </cell>
          <cell r="C290" t="str">
            <v>m2</v>
          </cell>
        </row>
        <row r="291">
          <cell r="A291" t="str">
            <v>AL 05.30.0200 (/)</v>
          </cell>
          <cell r="C291" t="str">
            <v>m2</v>
          </cell>
        </row>
        <row r="292">
          <cell r="A292" t="str">
            <v>AL 05.30.0250 (/)</v>
          </cell>
          <cell r="C292" t="str">
            <v>m2</v>
          </cell>
        </row>
        <row r="293">
          <cell r="A293" t="str">
            <v>AL 05.35 Alvenaria de Blocos de Vidro</v>
          </cell>
        </row>
        <row r="294">
          <cell r="A294" t="str">
            <v>AL 05.35.0050 (A)</v>
          </cell>
          <cell r="C294" t="str">
            <v>m2</v>
          </cell>
        </row>
        <row r="295">
          <cell r="A295" t="str">
            <v>AL 05.35.0100 (/)</v>
          </cell>
          <cell r="C295" t="str">
            <v>m2</v>
          </cell>
        </row>
        <row r="296">
          <cell r="A296" t="str">
            <v>AL 05.35.0150 (/)</v>
          </cell>
          <cell r="C296" t="str">
            <v>un</v>
          </cell>
        </row>
        <row r="297">
          <cell r="A297" t="str">
            <v>AL 10 Divisórias</v>
          </cell>
        </row>
        <row r="298">
          <cell r="A298" t="str">
            <v>AL 10.05 Paredes Divisórias</v>
          </cell>
        </row>
        <row r="299">
          <cell r="A299" t="str">
            <v>AL 10.05.0050 (A)</v>
          </cell>
          <cell r="C299" t="str">
            <v>m2</v>
          </cell>
        </row>
        <row r="300">
          <cell r="A300" t="str">
            <v>AL 10.05.0100 (A)</v>
          </cell>
          <cell r="C300" t="str">
            <v>m2</v>
          </cell>
        </row>
        <row r="301">
          <cell r="A301" t="str">
            <v>AL 10.05.0150 (/)</v>
          </cell>
          <cell r="C301" t="str">
            <v>m2</v>
          </cell>
        </row>
        <row r="302">
          <cell r="A302" t="str">
            <v>AL 10.05.0153 (/)</v>
          </cell>
          <cell r="C302" t="str">
            <v>m2</v>
          </cell>
        </row>
        <row r="303">
          <cell r="A303" t="str">
            <v>AL 10.05.0156 (/)</v>
          </cell>
          <cell r="C303" t="str">
            <v>m2</v>
          </cell>
        </row>
        <row r="304">
          <cell r="A304" t="str">
            <v>AL 10.05.0200 (/)</v>
          </cell>
          <cell r="C304" t="str">
            <v>m2</v>
          </cell>
        </row>
        <row r="305">
          <cell r="A305" t="str">
            <v>AL 10.05.0400 (/)</v>
          </cell>
          <cell r="C305" t="str">
            <v>m2</v>
          </cell>
        </row>
        <row r="306">
          <cell r="A306" t="str">
            <v>AL 10.05.0450 (/)</v>
          </cell>
          <cell r="C306" t="str">
            <v>m2</v>
          </cell>
        </row>
        <row r="307">
          <cell r="A307" t="str">
            <v>AL 10.05.0600 (/)</v>
          </cell>
          <cell r="C307" t="str">
            <v>m2</v>
          </cell>
        </row>
        <row r="308">
          <cell r="A308" t="str">
            <v>AL 10.05.0650 (/)</v>
          </cell>
          <cell r="C308" t="str">
            <v>m2</v>
          </cell>
        </row>
        <row r="309">
          <cell r="A309" t="str">
            <v>AL 10.05.0750 (/)</v>
          </cell>
          <cell r="C309" t="str">
            <v>m2</v>
          </cell>
        </row>
        <row r="310">
          <cell r="A310" t="str">
            <v>AL 10.05.0800 (/)</v>
          </cell>
          <cell r="C310" t="str">
            <v>m2</v>
          </cell>
        </row>
        <row r="311">
          <cell r="A311" t="str">
            <v>AL 10.05.0850 (/)</v>
          </cell>
          <cell r="C311" t="str">
            <v>m2</v>
          </cell>
        </row>
        <row r="312">
          <cell r="A312" t="str">
            <v>AL 10.05.0950 (/)</v>
          </cell>
          <cell r="C312" t="str">
            <v>m2</v>
          </cell>
        </row>
        <row r="313">
          <cell r="A313" t="str">
            <v>AL 10.05.1000 (/)</v>
          </cell>
          <cell r="C313" t="str">
            <v>m2</v>
          </cell>
        </row>
        <row r="314">
          <cell r="A314" t="str">
            <v>AL 10.05.1150 (A)</v>
          </cell>
          <cell r="C314" t="str">
            <v>m2</v>
          </cell>
        </row>
        <row r="315">
          <cell r="A315" t="str">
            <v>AL 10.05.1200 (/)</v>
          </cell>
          <cell r="C315" t="str">
            <v>m2</v>
          </cell>
        </row>
        <row r="316">
          <cell r="A316" t="str">
            <v>AL 10.05.2000 (/)</v>
          </cell>
          <cell r="C316" t="str">
            <v>m2</v>
          </cell>
        </row>
        <row r="317">
          <cell r="A317" t="str">
            <v>AL 10.05.2500 (/)</v>
          </cell>
          <cell r="C317" t="str">
            <v>m2</v>
          </cell>
        </row>
        <row r="318">
          <cell r="A318" t="str">
            <v>AL 10.05.3000 (/)</v>
          </cell>
          <cell r="C318" t="str">
            <v>m2</v>
          </cell>
        </row>
        <row r="319">
          <cell r="A319" t="str">
            <v>AL 10.10 Paredes Divisórias para Sanitários e Banheiros</v>
          </cell>
        </row>
        <row r="320">
          <cell r="A320" t="str">
            <v>AL 10.10.0050 (A)</v>
          </cell>
          <cell r="C320" t="str">
            <v>m2</v>
          </cell>
        </row>
        <row r="321">
          <cell r="A321" t="str">
            <v>AL 10.10.0053 (A)</v>
          </cell>
          <cell r="C321" t="str">
            <v>m2</v>
          </cell>
        </row>
        <row r="322">
          <cell r="A322" t="str">
            <v>AL 10.10.0100 (/)</v>
          </cell>
          <cell r="C322" t="str">
            <v>m2</v>
          </cell>
        </row>
        <row r="323">
          <cell r="A323" t="str">
            <v>AL 10.10.0103 (/)</v>
          </cell>
          <cell r="C323" t="str">
            <v>m2</v>
          </cell>
        </row>
        <row r="324">
          <cell r="A324" t="str">
            <v>AL 10.15 Paredes Divisórias de Gesso</v>
          </cell>
        </row>
        <row r="325">
          <cell r="A325" t="str">
            <v>AL 10.15.0050 (/)</v>
          </cell>
          <cell r="C325" t="str">
            <v>m2</v>
          </cell>
        </row>
        <row r="326">
          <cell r="A326" t="str">
            <v>AP Aparelhos Hidráulicos, Sanitários, Elétricos, Mecânicos e Esportivos</v>
          </cell>
        </row>
        <row r="327">
          <cell r="A327" t="str">
            <v>Nota: As marcas indicadas servem apenas para definir o modelo e o padrão de qualidade.</v>
          </cell>
        </row>
        <row r="328">
          <cell r="A328" t="str">
            <v>AP 05 Aparelhos Hidro-Sanitários</v>
          </cell>
        </row>
        <row r="329">
          <cell r="A329" t="str">
            <v>AP 05.05 Aparelhos de Louça</v>
          </cell>
        </row>
        <row r="330">
          <cell r="A330" t="str">
            <v>AP 05.05.0100 (/)</v>
          </cell>
          <cell r="C330" t="str">
            <v>un</v>
          </cell>
        </row>
        <row r="331">
          <cell r="A331" t="str">
            <v>AP 05.05.0150 (/)</v>
          </cell>
          <cell r="C331" t="str">
            <v>un</v>
          </cell>
        </row>
        <row r="332">
          <cell r="A332" t="str">
            <v>AP 05.05.0153 (A)</v>
          </cell>
          <cell r="C332" t="str">
            <v>un</v>
          </cell>
        </row>
        <row r="333">
          <cell r="A333" t="str">
            <v>AP 05.05.0200 (/)</v>
          </cell>
          <cell r="C333" t="str">
            <v>un</v>
          </cell>
        </row>
        <row r="334">
          <cell r="A334" t="str">
            <v>AP 05.05.0203 (/)</v>
          </cell>
          <cell r="C334" t="str">
            <v>un</v>
          </cell>
        </row>
        <row r="335">
          <cell r="A335" t="str">
            <v>AP 05.05.0206 (/)</v>
          </cell>
          <cell r="C335" t="str">
            <v>un</v>
          </cell>
        </row>
        <row r="336">
          <cell r="A336" t="str">
            <v>AP 05.05.0209 (/)</v>
          </cell>
          <cell r="C336" t="str">
            <v>un</v>
          </cell>
        </row>
        <row r="337">
          <cell r="A337" t="str">
            <v>AP 05.05.0212 (/)</v>
          </cell>
          <cell r="C337" t="str">
            <v>un</v>
          </cell>
        </row>
        <row r="338">
          <cell r="A338" t="str">
            <v>AP 05.05.0215 (/)</v>
          </cell>
          <cell r="C338" t="str">
            <v>un</v>
          </cell>
        </row>
        <row r="339">
          <cell r="A339" t="str">
            <v>AP 05.05.0250 (/)</v>
          </cell>
          <cell r="C339" t="str">
            <v>un</v>
          </cell>
        </row>
        <row r="340">
          <cell r="A340" t="str">
            <v>AP 05.05.0300 (/)</v>
          </cell>
          <cell r="C340" t="str">
            <v>un</v>
          </cell>
        </row>
        <row r="341">
          <cell r="A341" t="str">
            <v>AP 05.05.0400 (/)</v>
          </cell>
          <cell r="C341" t="str">
            <v>un</v>
          </cell>
        </row>
        <row r="342">
          <cell r="A342" t="str">
            <v>AP 05.05.0450 (/)</v>
          </cell>
          <cell r="C342" t="str">
            <v>un</v>
          </cell>
        </row>
        <row r="343">
          <cell r="A343" t="str">
            <v>AP 05.05.0500 (/)</v>
          </cell>
          <cell r="C343" t="str">
            <v>un</v>
          </cell>
        </row>
        <row r="344">
          <cell r="A344" t="str">
            <v>AP 05.05.0503 (/)</v>
          </cell>
          <cell r="C344" t="str">
            <v>un</v>
          </cell>
        </row>
        <row r="345">
          <cell r="A345" t="str">
            <v>AP 05.05.0509 (/)</v>
          </cell>
          <cell r="C345" t="str">
            <v>un</v>
          </cell>
        </row>
        <row r="346">
          <cell r="A346" t="str">
            <v>AP 05.05.0512 (/)</v>
          </cell>
          <cell r="C346" t="str">
            <v>un</v>
          </cell>
        </row>
        <row r="347">
          <cell r="A347" t="str">
            <v>AP 05.05.0550 (/)</v>
          </cell>
          <cell r="C347" t="str">
            <v>un</v>
          </cell>
        </row>
        <row r="348">
          <cell r="A348" t="str">
            <v>AP 05.05.0553 (/)</v>
          </cell>
          <cell r="C348" t="str">
            <v>un</v>
          </cell>
        </row>
        <row r="349">
          <cell r="A349" t="str">
            <v>AP 05.07 Aparelhos Hidro-Sanitários para Deficientes Físicos</v>
          </cell>
        </row>
        <row r="350">
          <cell r="A350" t="str">
            <v>AP 05.07.0100 (/)</v>
          </cell>
          <cell r="C350" t="str">
            <v>un</v>
          </cell>
        </row>
        <row r="351">
          <cell r="A351" t="str">
            <v>AP 05.07.0300 (/)</v>
          </cell>
          <cell r="C351" t="str">
            <v>un</v>
          </cell>
        </row>
        <row r="352">
          <cell r="A352" t="str">
            <v>AP 05.07.0800 (/)</v>
          </cell>
          <cell r="C352" t="str">
            <v>un</v>
          </cell>
        </row>
        <row r="353">
          <cell r="A353" t="str">
            <v>AP 05.10 Aparelhos de Aço Inoxidável</v>
          </cell>
        </row>
        <row r="354">
          <cell r="A354" t="str">
            <v>AP 05.10.0050 (/)</v>
          </cell>
          <cell r="C354" t="str">
            <v>m</v>
          </cell>
        </row>
        <row r="355">
          <cell r="A355" t="str">
            <v>AP 05.10.0053 (/)</v>
          </cell>
          <cell r="C355" t="str">
            <v>un</v>
          </cell>
        </row>
        <row r="356">
          <cell r="A356" t="str">
            <v>AP 05.10.0100 (/)</v>
          </cell>
          <cell r="C356" t="str">
            <v>un</v>
          </cell>
        </row>
        <row r="357">
          <cell r="A357" t="str">
            <v>AP 05.10.0125 (/)</v>
          </cell>
          <cell r="C357" t="str">
            <v>un</v>
          </cell>
        </row>
        <row r="358">
          <cell r="A358" t="str">
            <v>AP 05.10.0128 (/)</v>
          </cell>
          <cell r="C358" t="str">
            <v>un</v>
          </cell>
        </row>
        <row r="359">
          <cell r="A359" t="str">
            <v>AP 05.10.0131 (/)</v>
          </cell>
          <cell r="C359" t="str">
            <v>un</v>
          </cell>
        </row>
        <row r="360">
          <cell r="A360" t="str">
            <v>AP 05.10.0134 (/)</v>
          </cell>
          <cell r="C360" t="str">
            <v>un</v>
          </cell>
        </row>
        <row r="361">
          <cell r="A361" t="str">
            <v>AP 05.10.0137 (/)</v>
          </cell>
          <cell r="C361" t="str">
            <v>un</v>
          </cell>
        </row>
        <row r="362">
          <cell r="A362" t="str">
            <v>AP 05.10.0150 (A)</v>
          </cell>
          <cell r="C362" t="str">
            <v>un</v>
          </cell>
        </row>
        <row r="363">
          <cell r="A363" t="str">
            <v>AP 05.10.0200 (/)</v>
          </cell>
          <cell r="C363" t="str">
            <v>un</v>
          </cell>
        </row>
        <row r="364">
          <cell r="A364" t="str">
            <v>AP 05.10.0250 (/)</v>
          </cell>
          <cell r="C364" t="str">
            <v>un</v>
          </cell>
        </row>
        <row r="365">
          <cell r="A365" t="str">
            <v>AP 05.10.0253 (/)</v>
          </cell>
          <cell r="C365" t="str">
            <v>un</v>
          </cell>
        </row>
        <row r="366">
          <cell r="A366" t="str">
            <v>AP 05.10.0400 (/)</v>
          </cell>
          <cell r="C366" t="str">
            <v>m</v>
          </cell>
        </row>
        <row r="367">
          <cell r="A367" t="str">
            <v>AP 05.10.0500 (/)</v>
          </cell>
          <cell r="C367" t="str">
            <v>un</v>
          </cell>
        </row>
        <row r="368">
          <cell r="A368" t="str">
            <v>AP 05.10.0600 (/)</v>
          </cell>
          <cell r="C368" t="str">
            <v>un</v>
          </cell>
        </row>
        <row r="369">
          <cell r="A369" t="str">
            <v>AP 05.10.0603 (/)</v>
          </cell>
          <cell r="C369" t="str">
            <v>un</v>
          </cell>
        </row>
        <row r="370">
          <cell r="A370" t="str">
            <v>AP 05.15 Aparelhos e Acessórios Hidro-Sanitários de Plástico - PVC</v>
          </cell>
        </row>
        <row r="371">
          <cell r="A371" t="str">
            <v>AP 05.15.0050 (/)</v>
          </cell>
          <cell r="C371" t="str">
            <v>un</v>
          </cell>
        </row>
        <row r="372">
          <cell r="A372" t="str">
            <v>AP 05.15.0101 (/)</v>
          </cell>
          <cell r="C372" t="str">
            <v>un</v>
          </cell>
        </row>
        <row r="373">
          <cell r="A373" t="str">
            <v>AP 05.15.0106 (/)</v>
          </cell>
          <cell r="C373" t="str">
            <v>un</v>
          </cell>
        </row>
        <row r="374">
          <cell r="A374" t="str">
            <v>AP 05.15.0150 (/)</v>
          </cell>
          <cell r="C374" t="str">
            <v>un</v>
          </cell>
        </row>
        <row r="375">
          <cell r="A375" t="str">
            <v>AP 05.15.0200 (/)</v>
          </cell>
          <cell r="C375" t="str">
            <v>un</v>
          </cell>
        </row>
        <row r="376">
          <cell r="A376" t="str">
            <v>AP 05.15.0250 (/)</v>
          </cell>
          <cell r="C376" t="str">
            <v>un</v>
          </cell>
        </row>
        <row r="377">
          <cell r="A377" t="str">
            <v>AP 05.15.0253 (/)</v>
          </cell>
          <cell r="C377" t="str">
            <v>un</v>
          </cell>
        </row>
        <row r="378">
          <cell r="A378" t="str">
            <v>AP 05.15.0300 (/)</v>
          </cell>
          <cell r="C378" t="str">
            <v>m</v>
          </cell>
        </row>
        <row r="379">
          <cell r="A379" t="str">
            <v>AP 05.15.0303 (/)</v>
          </cell>
          <cell r="C379" t="str">
            <v>m</v>
          </cell>
        </row>
        <row r="380">
          <cell r="A380" t="str">
            <v>AP 05.15.0306 (/)</v>
          </cell>
          <cell r="C380" t="str">
            <v>m</v>
          </cell>
        </row>
        <row r="381">
          <cell r="A381" t="str">
            <v>AP 05.15.0350 (/)</v>
          </cell>
          <cell r="C381" t="str">
            <v>un</v>
          </cell>
        </row>
        <row r="382">
          <cell r="A382" t="str">
            <v>AP 05.15.0401 (/)</v>
          </cell>
          <cell r="C382" t="str">
            <v>un</v>
          </cell>
        </row>
        <row r="383">
          <cell r="A383" t="str">
            <v>AP 05.15.0403 (/)</v>
          </cell>
          <cell r="C383" t="str">
            <v>un</v>
          </cell>
        </row>
        <row r="384">
          <cell r="A384" t="str">
            <v>AP 05.15.0406 (/)</v>
          </cell>
          <cell r="C384" t="str">
            <v>un</v>
          </cell>
        </row>
        <row r="385">
          <cell r="A385" t="str">
            <v>AP 05.15.0409 (/)</v>
          </cell>
          <cell r="C385" t="str">
            <v>un</v>
          </cell>
        </row>
        <row r="386">
          <cell r="A386" t="str">
            <v>AP 05.15.0412 (/)</v>
          </cell>
          <cell r="C386" t="str">
            <v>un</v>
          </cell>
        </row>
        <row r="387">
          <cell r="A387" t="str">
            <v>AP 05.15.0415 (/)</v>
          </cell>
          <cell r="C387" t="str">
            <v>un</v>
          </cell>
        </row>
        <row r="388">
          <cell r="A388" t="str">
            <v>AP 05.15.0418 (/)</v>
          </cell>
          <cell r="C388" t="str">
            <v>un</v>
          </cell>
        </row>
        <row r="389">
          <cell r="A389" t="str">
            <v>AP 05.15.0421 (/)</v>
          </cell>
          <cell r="C389" t="str">
            <v>un</v>
          </cell>
        </row>
        <row r="390">
          <cell r="A390" t="str">
            <v>AP 05.15.0424 (/)</v>
          </cell>
          <cell r="C390" t="str">
            <v>un</v>
          </cell>
        </row>
        <row r="391">
          <cell r="A391" t="str">
            <v>AP 05.15.0427 (/)</v>
          </cell>
          <cell r="C391" t="str">
            <v>un</v>
          </cell>
        </row>
        <row r="392">
          <cell r="A392" t="str">
            <v>AP 05.15.0450 (/)</v>
          </cell>
          <cell r="C392" t="str">
            <v>un</v>
          </cell>
        </row>
        <row r="393">
          <cell r="A393" t="str">
            <v>AP 05.15.0500 (/)</v>
          </cell>
          <cell r="C393" t="str">
            <v>un</v>
          </cell>
        </row>
        <row r="394">
          <cell r="A394" t="str">
            <v>AP 05.15.0503 (/)</v>
          </cell>
          <cell r="C394" t="str">
            <v>un</v>
          </cell>
        </row>
        <row r="395">
          <cell r="A395" t="str">
            <v>AP 05.15.0506 (/)</v>
          </cell>
          <cell r="C395" t="str">
            <v>un</v>
          </cell>
        </row>
        <row r="396">
          <cell r="A396" t="str">
            <v>AP 05.15.0550 (/)</v>
          </cell>
          <cell r="C396" t="str">
            <v>un</v>
          </cell>
        </row>
        <row r="397">
          <cell r="A397" t="str">
            <v>AP 05.15.0600 (/)</v>
          </cell>
          <cell r="C397" t="str">
            <v>un</v>
          </cell>
        </row>
        <row r="398">
          <cell r="A398" t="str">
            <v>AP 05.15.0603 (/)</v>
          </cell>
          <cell r="C398" t="str">
            <v>un</v>
          </cell>
        </row>
        <row r="399">
          <cell r="A399" t="str">
            <v>AP 05.15.0650 (/)</v>
          </cell>
          <cell r="C399" t="str">
            <v>un</v>
          </cell>
        </row>
        <row r="400">
          <cell r="A400" t="str">
            <v>AP 05.15.0700 (/)</v>
          </cell>
          <cell r="C400" t="str">
            <v>un</v>
          </cell>
        </row>
        <row r="401">
          <cell r="A401" t="str">
            <v>AP 05.15.0750 (/)</v>
          </cell>
          <cell r="C401" t="str">
            <v>un</v>
          </cell>
        </row>
        <row r="402">
          <cell r="A402" t="str">
            <v>AP 05.15.0800 (/)</v>
          </cell>
          <cell r="C402" t="str">
            <v>un</v>
          </cell>
        </row>
        <row r="403">
          <cell r="A403" t="str">
            <v>AP 05.15.0803 (/)</v>
          </cell>
          <cell r="C403" t="str">
            <v>un</v>
          </cell>
        </row>
        <row r="404">
          <cell r="A404" t="str">
            <v>AP 05.15.0806 (/)</v>
          </cell>
          <cell r="C404" t="str">
            <v>un</v>
          </cell>
        </row>
        <row r="405">
          <cell r="A405" t="str">
            <v>AP 05.20 Aparelhos e Acessórios Hidro-Sanitários de Metal</v>
          </cell>
        </row>
        <row r="406">
          <cell r="A406" t="str">
            <v>AP 05.20.0100 (/)</v>
          </cell>
          <cell r="C406" t="str">
            <v>un</v>
          </cell>
        </row>
        <row r="407">
          <cell r="A407" t="str">
            <v>AP 05.20.0118 (/)</v>
          </cell>
          <cell r="C407" t="str">
            <v>un</v>
          </cell>
        </row>
        <row r="408">
          <cell r="A408" t="str">
            <v>AP 05.20.0150 (/)</v>
          </cell>
          <cell r="C408" t="str">
            <v>un</v>
          </cell>
        </row>
        <row r="409">
          <cell r="A409" t="str">
            <v>AP 05.20.0153 (/)</v>
          </cell>
          <cell r="C409" t="str">
            <v>un</v>
          </cell>
        </row>
        <row r="410">
          <cell r="A410" t="str">
            <v>AP 05.20.0200 (/)</v>
          </cell>
          <cell r="C410" t="str">
            <v>un</v>
          </cell>
        </row>
        <row r="411">
          <cell r="A411" t="str">
            <v>AP 05.20.0206 (A)</v>
          </cell>
          <cell r="C411" t="str">
            <v>un</v>
          </cell>
        </row>
        <row r="412">
          <cell r="A412" t="str">
            <v>AP 05.20.0230 (/)</v>
          </cell>
          <cell r="C412" t="str">
            <v>un</v>
          </cell>
        </row>
        <row r="413">
          <cell r="A413" t="str">
            <v>AP 05.20.0250 (/)</v>
          </cell>
          <cell r="C413" t="str">
            <v>un</v>
          </cell>
        </row>
        <row r="414">
          <cell r="A414" t="str">
            <v>AP 05.20.0253 (A)</v>
          </cell>
          <cell r="C414" t="str">
            <v>un</v>
          </cell>
        </row>
        <row r="415">
          <cell r="A415" t="str">
            <v>AP 05.20.0300 (/)</v>
          </cell>
          <cell r="C415" t="str">
            <v>un</v>
          </cell>
        </row>
        <row r="416">
          <cell r="A416" t="str">
            <v>AP 05.20.0303 (/)</v>
          </cell>
          <cell r="C416" t="str">
            <v>un</v>
          </cell>
        </row>
        <row r="417">
          <cell r="A417" t="str">
            <v>AP 05.20.0306 (A)</v>
          </cell>
          <cell r="C417" t="str">
            <v>un</v>
          </cell>
        </row>
        <row r="418">
          <cell r="A418" t="str">
            <v>AP 05.20.0400 (/)</v>
          </cell>
          <cell r="C418" t="str">
            <v>un</v>
          </cell>
        </row>
        <row r="419">
          <cell r="A419" t="str">
            <v>AP 05.20.0403 (/)</v>
          </cell>
          <cell r="C419" t="str">
            <v>un</v>
          </cell>
        </row>
        <row r="420">
          <cell r="A420" t="str">
            <v>AP 05.20.0406 (/)</v>
          </cell>
          <cell r="C420" t="str">
            <v>un</v>
          </cell>
        </row>
        <row r="421">
          <cell r="A421" t="str">
            <v>AP 05.20.0409 (/)</v>
          </cell>
          <cell r="C421" t="str">
            <v>un</v>
          </cell>
        </row>
        <row r="422">
          <cell r="A422" t="str">
            <v>AP 05.20.0412 (/)</v>
          </cell>
          <cell r="C422" t="str">
            <v>un</v>
          </cell>
        </row>
        <row r="423">
          <cell r="A423" t="str">
            <v>AP 05.20.0450 (/)</v>
          </cell>
          <cell r="C423" t="str">
            <v>un</v>
          </cell>
        </row>
        <row r="424">
          <cell r="A424" t="str">
            <v>AP 05.20.0500 (/)</v>
          </cell>
          <cell r="C424" t="str">
            <v>un</v>
          </cell>
        </row>
        <row r="425">
          <cell r="A425" t="str">
            <v>AP 05.20.0550 (/)</v>
          </cell>
          <cell r="C425" t="str">
            <v>un</v>
          </cell>
        </row>
        <row r="426">
          <cell r="A426" t="str">
            <v>AP 05.20.0560 (/)</v>
          </cell>
          <cell r="C426" t="str">
            <v>un</v>
          </cell>
        </row>
        <row r="427">
          <cell r="A427" t="str">
            <v>AP 05.20.0570 (/)</v>
          </cell>
          <cell r="C427" t="str">
            <v>un</v>
          </cell>
        </row>
        <row r="428">
          <cell r="A428" t="str">
            <v>AP 05.20.0600 (/)</v>
          </cell>
          <cell r="C428" t="str">
            <v>un</v>
          </cell>
        </row>
        <row r="429">
          <cell r="A429" t="str">
            <v>AP 05.20.0606 (/)</v>
          </cell>
          <cell r="C429" t="str">
            <v>un</v>
          </cell>
        </row>
        <row r="430">
          <cell r="A430" t="str">
            <v>AP 05.20.0650 (/)</v>
          </cell>
          <cell r="C430" t="str">
            <v>un</v>
          </cell>
        </row>
        <row r="431">
          <cell r="A431" t="str">
            <v>AP 05.20.0700 (/)</v>
          </cell>
          <cell r="C431" t="str">
            <v>un</v>
          </cell>
        </row>
        <row r="432">
          <cell r="A432" t="str">
            <v>AP 05.20.0750 (/)</v>
          </cell>
          <cell r="C432" t="str">
            <v>un</v>
          </cell>
        </row>
        <row r="433">
          <cell r="A433" t="str">
            <v>AP 05.20.0753 (A)</v>
          </cell>
          <cell r="C433" t="str">
            <v>un</v>
          </cell>
        </row>
        <row r="434">
          <cell r="A434" t="str">
            <v>AP 05.20.0760 (/)</v>
          </cell>
          <cell r="C434" t="str">
            <v>un</v>
          </cell>
        </row>
        <row r="435">
          <cell r="A435" t="str">
            <v>AP 05.20.0800 (/)</v>
          </cell>
          <cell r="C435" t="str">
            <v>un</v>
          </cell>
        </row>
        <row r="436">
          <cell r="A436" t="str">
            <v>AP 05.20.0840 (/)</v>
          </cell>
          <cell r="C436" t="str">
            <v>un</v>
          </cell>
        </row>
        <row r="437">
          <cell r="A437" t="str">
            <v>AP 05.20.0850 (A)</v>
          </cell>
          <cell r="C437" t="str">
            <v>un</v>
          </cell>
        </row>
        <row r="438">
          <cell r="A438" t="str">
            <v>AP 05.20.0853 (A)</v>
          </cell>
          <cell r="C438" t="str">
            <v>un</v>
          </cell>
        </row>
        <row r="439">
          <cell r="A439" t="str">
            <v>AP 05.20.0871 (A)</v>
          </cell>
          <cell r="C439" t="str">
            <v>un</v>
          </cell>
        </row>
        <row r="440">
          <cell r="A440" t="str">
            <v>AP 05.20.0876 (/)</v>
          </cell>
          <cell r="C440" t="str">
            <v>un</v>
          </cell>
        </row>
        <row r="441">
          <cell r="A441" t="str">
            <v>AP 05.20.0897 (/)</v>
          </cell>
          <cell r="C441" t="str">
            <v>un</v>
          </cell>
        </row>
        <row r="442">
          <cell r="A442" t="str">
            <v>AP 05.20.0900 (/)</v>
          </cell>
          <cell r="C442" t="str">
            <v>un</v>
          </cell>
        </row>
        <row r="443">
          <cell r="A443" t="str">
            <v>AP 05.20.0903 (/)</v>
          </cell>
          <cell r="C443" t="str">
            <v>un</v>
          </cell>
        </row>
        <row r="444">
          <cell r="A444" t="str">
            <v>AP 05.20.0906 (/)</v>
          </cell>
          <cell r="C444" t="str">
            <v>un</v>
          </cell>
        </row>
        <row r="445">
          <cell r="A445" t="str">
            <v>AP 10 Aparelhos Elétricos</v>
          </cell>
        </row>
        <row r="446">
          <cell r="A446" t="str">
            <v>AP 10.05 Aquecedores Elétricos</v>
          </cell>
        </row>
        <row r="447">
          <cell r="A447" t="str">
            <v>AP 10.05.0050 (A)</v>
          </cell>
          <cell r="C447" t="str">
            <v>un</v>
          </cell>
        </row>
        <row r="448">
          <cell r="A448" t="str">
            <v>AP 10.10 Bebedouros Elétricos</v>
          </cell>
        </row>
        <row r="449">
          <cell r="A449" t="str">
            <v>AP 10.10.0050 (/)</v>
          </cell>
          <cell r="C449" t="str">
            <v>un</v>
          </cell>
        </row>
        <row r="450">
          <cell r="A450" t="str">
            <v>AP 10.10.0053 (A)</v>
          </cell>
          <cell r="C450" t="str">
            <v>un</v>
          </cell>
        </row>
        <row r="451">
          <cell r="A451" t="str">
            <v>AP 10.15 Chuveiros Elétricos</v>
          </cell>
        </row>
        <row r="452">
          <cell r="A452" t="str">
            <v>AP 10.15.0010 (/)</v>
          </cell>
          <cell r="C452" t="str">
            <v>un</v>
          </cell>
        </row>
        <row r="453">
          <cell r="A453" t="str">
            <v>AP 10.15.0050 (/)</v>
          </cell>
          <cell r="C453" t="str">
            <v>un</v>
          </cell>
        </row>
        <row r="454">
          <cell r="A454" t="str">
            <v>AP 10.15.0100 (/)</v>
          </cell>
          <cell r="C454" t="str">
            <v>un</v>
          </cell>
        </row>
        <row r="455">
          <cell r="A455" t="str">
            <v>AP 10.20 Aparelhos Eletrodomésticos</v>
          </cell>
        </row>
        <row r="456">
          <cell r="A456" t="str">
            <v>AP 10.20.0050 (/)</v>
          </cell>
          <cell r="C456" t="str">
            <v>un</v>
          </cell>
        </row>
        <row r="457">
          <cell r="A457" t="str">
            <v>AP 10.20.0059 (/)</v>
          </cell>
          <cell r="C457" t="str">
            <v>un</v>
          </cell>
        </row>
        <row r="458">
          <cell r="A458" t="str">
            <v>AP 10.20.0100 (/)</v>
          </cell>
          <cell r="C458" t="str">
            <v>un</v>
          </cell>
        </row>
        <row r="459">
          <cell r="A459" t="str">
            <v>AP 10.20.0103 (/)</v>
          </cell>
          <cell r="C459" t="str">
            <v>un</v>
          </cell>
        </row>
        <row r="460">
          <cell r="A460" t="str">
            <v>AP 10.20.0106 (/)</v>
          </cell>
          <cell r="C460" t="str">
            <v>un</v>
          </cell>
        </row>
        <row r="461">
          <cell r="A461" t="str">
            <v>AP 10.20.0109 (/)</v>
          </cell>
          <cell r="C461" t="str">
            <v>un</v>
          </cell>
        </row>
        <row r="462">
          <cell r="A462" t="str">
            <v>AP 10.25 Exaustores</v>
          </cell>
        </row>
        <row r="463">
          <cell r="A463" t="str">
            <v>AP 10.25.0025 (/)</v>
          </cell>
          <cell r="C463" t="str">
            <v>un</v>
          </cell>
        </row>
        <row r="464">
          <cell r="A464" t="str">
            <v>AP 10.25.0050 (/)</v>
          </cell>
          <cell r="C464" t="str">
            <v>un</v>
          </cell>
        </row>
        <row r="465">
          <cell r="A465" t="str">
            <v>AP 10.25.0100 (/)</v>
          </cell>
          <cell r="C465" t="str">
            <v>un</v>
          </cell>
        </row>
        <row r="466">
          <cell r="A466" t="str">
            <v>AP 10.30 Torneiras Elétricas</v>
          </cell>
        </row>
        <row r="467">
          <cell r="A467" t="str">
            <v>AP 10.30.0050 (A)</v>
          </cell>
          <cell r="C467" t="str">
            <v>un</v>
          </cell>
        </row>
        <row r="468">
          <cell r="A468" t="str">
            <v>AP 10.30.0059 (A)</v>
          </cell>
          <cell r="C468" t="str">
            <v>un</v>
          </cell>
        </row>
        <row r="469">
          <cell r="A469" t="str">
            <v>AP 10.35 Ventiladores Elétricos</v>
          </cell>
        </row>
        <row r="470">
          <cell r="A470" t="str">
            <v>AP 10.35.0050 (/)</v>
          </cell>
          <cell r="C470" t="str">
            <v>un</v>
          </cell>
        </row>
        <row r="471">
          <cell r="A471" t="str">
            <v>AP 10.35.0100 (/)</v>
          </cell>
          <cell r="C471" t="str">
            <v>un</v>
          </cell>
        </row>
        <row r="472">
          <cell r="A472" t="str">
            <v>AP 10.35.0150 (/)</v>
          </cell>
          <cell r="C472" t="str">
            <v>un</v>
          </cell>
        </row>
        <row r="473">
          <cell r="A473" t="str">
            <v>AP 10.35.0200 (/)</v>
          </cell>
          <cell r="C473" t="str">
            <v>un</v>
          </cell>
        </row>
        <row r="474">
          <cell r="A474" t="str">
            <v>AP 10.99 Diversos</v>
          </cell>
        </row>
        <row r="475">
          <cell r="A475" t="str">
            <v>AP 10.99.0100 (/)</v>
          </cell>
          <cell r="C475" t="str">
            <v>un</v>
          </cell>
        </row>
        <row r="476">
          <cell r="A476" t="str">
            <v>AP 10.99.0150 (/)</v>
          </cell>
          <cell r="C476" t="str">
            <v>un</v>
          </cell>
        </row>
        <row r="477">
          <cell r="A477" t="str">
            <v>AP 15 Aparelhos Industriais</v>
          </cell>
        </row>
        <row r="478">
          <cell r="A478" t="str">
            <v>AP 15.05 Fogões</v>
          </cell>
        </row>
        <row r="479">
          <cell r="A479" t="str">
            <v>AP 15.05.0050 (/)</v>
          </cell>
          <cell r="C479" t="str">
            <v>un</v>
          </cell>
        </row>
        <row r="480">
          <cell r="A480" t="str">
            <v>AP 15.05.0100 (/)</v>
          </cell>
          <cell r="C480" t="str">
            <v>un</v>
          </cell>
        </row>
        <row r="481">
          <cell r="A481" t="str">
            <v>AP 15.05.0150 (/)</v>
          </cell>
          <cell r="C481" t="str">
            <v>un</v>
          </cell>
        </row>
        <row r="482">
          <cell r="A482" t="str">
            <v>AP 15.10 Filtros</v>
          </cell>
        </row>
        <row r="483">
          <cell r="A483" t="str">
            <v>AP 15.10.0050 (/)</v>
          </cell>
          <cell r="C483" t="str">
            <v>un</v>
          </cell>
        </row>
        <row r="484">
          <cell r="A484" t="str">
            <v>AP 20 Aparelhos Mecânicos</v>
          </cell>
        </row>
        <row r="485">
          <cell r="A485" t="str">
            <v>AP 20.05 Elevadores Hidráulicos</v>
          </cell>
        </row>
        <row r="486">
          <cell r="A486" t="str">
            <v>AP 20.05.0050 (/)</v>
          </cell>
          <cell r="C486" t="str">
            <v>un</v>
          </cell>
        </row>
        <row r="487">
          <cell r="A487" t="str">
            <v>AP 20.05.0100 (/)</v>
          </cell>
          <cell r="C487" t="str">
            <v>un</v>
          </cell>
        </row>
        <row r="488">
          <cell r="A488" t="str">
            <v>AP 20.05.0140 (/)</v>
          </cell>
          <cell r="C488" t="str">
            <v>un</v>
          </cell>
        </row>
        <row r="489">
          <cell r="A489" t="str">
            <v>AP 20.05.0150 (/)</v>
          </cell>
          <cell r="C489" t="str">
            <v>un</v>
          </cell>
        </row>
        <row r="490">
          <cell r="A490" t="str">
            <v>AP 20.05.0200 (/)</v>
          </cell>
          <cell r="C490" t="str">
            <v>un</v>
          </cell>
        </row>
        <row r="491">
          <cell r="A491" t="str">
            <v>AP 25 Aparelhos Hospitalares</v>
          </cell>
        </row>
        <row r="492">
          <cell r="A492" t="str">
            <v>AP 25.05 Aparelhos Hospitalares</v>
          </cell>
        </row>
        <row r="493">
          <cell r="A493" t="str">
            <v>AP 25.05.0050 (/)</v>
          </cell>
          <cell r="C493" t="str">
            <v>un</v>
          </cell>
        </row>
        <row r="494">
          <cell r="A494" t="str">
            <v>AP 25.05.0100 (/)</v>
          </cell>
          <cell r="C494" t="str">
            <v>un</v>
          </cell>
        </row>
        <row r="495">
          <cell r="A495" t="str">
            <v>AP 30 Botijões de Gás</v>
          </cell>
        </row>
        <row r="496">
          <cell r="A496" t="str">
            <v>AP 30.05 Botijões de Gás</v>
          </cell>
        </row>
        <row r="497">
          <cell r="A497" t="str">
            <v>AP 30.05.0051 (/)</v>
          </cell>
          <cell r="C497" t="str">
            <v>un</v>
          </cell>
        </row>
        <row r="498">
          <cell r="A498" t="str">
            <v>AP 30.05.0101 (/)</v>
          </cell>
          <cell r="C498" t="str">
            <v>un</v>
          </cell>
        </row>
        <row r="499">
          <cell r="A499" t="str">
            <v>AP 30.05.0300 (/)</v>
          </cell>
          <cell r="C499" t="str">
            <v>un</v>
          </cell>
        </row>
        <row r="500">
          <cell r="A500" t="str">
            <v>AP 35 Caixas d'Água</v>
          </cell>
        </row>
        <row r="501">
          <cell r="A501" t="str">
            <v>AP 35.05 Caixas d'Água</v>
          </cell>
        </row>
        <row r="502">
          <cell r="A502" t="str">
            <v>AP 35.05.0050 (/)</v>
          </cell>
          <cell r="C502" t="str">
            <v>un</v>
          </cell>
        </row>
        <row r="503">
          <cell r="A503" t="str">
            <v>AP 35.05.0100 (/)</v>
          </cell>
          <cell r="C503" t="str">
            <v>un</v>
          </cell>
        </row>
        <row r="504">
          <cell r="A504" t="str">
            <v>AP 35.05.0103 (/)</v>
          </cell>
          <cell r="C504" t="str">
            <v>un</v>
          </cell>
        </row>
        <row r="505">
          <cell r="A505" t="str">
            <v>AP 35.10 Reservatórios</v>
          </cell>
        </row>
        <row r="506">
          <cell r="A506" t="str">
            <v>AP 35.10.0050 (/)</v>
          </cell>
          <cell r="C506" t="str">
            <v>un</v>
          </cell>
        </row>
        <row r="507">
          <cell r="A507" t="str">
            <v>AP 35.10.0100 (/)</v>
          </cell>
          <cell r="C507" t="str">
            <v>un</v>
          </cell>
        </row>
        <row r="508">
          <cell r="A508" t="str">
            <v>AP 35.10.0150 (/)</v>
          </cell>
          <cell r="C508" t="str">
            <v>un</v>
          </cell>
        </row>
        <row r="509">
          <cell r="A509" t="str">
            <v>AP 35.15 Castelos D'Água</v>
          </cell>
        </row>
        <row r="510">
          <cell r="A510" t="str">
            <v>AP 35.15.0050 (/)</v>
          </cell>
          <cell r="C510" t="str">
            <v>un</v>
          </cell>
        </row>
        <row r="511">
          <cell r="A511" t="str">
            <v>AP 35.15.0100 (/)</v>
          </cell>
          <cell r="C511" t="str">
            <v>un</v>
          </cell>
        </row>
        <row r="512">
          <cell r="A512" t="str">
            <v>AP 40 Elementos de Concreto e Alvenaria</v>
          </cell>
        </row>
        <row r="513">
          <cell r="A513" t="str">
            <v>AP 40.05 Elementos de Concreto e Alvenaria</v>
          </cell>
        </row>
        <row r="514">
          <cell r="A514" t="str">
            <v>AP 40.05.0050 (A)</v>
          </cell>
          <cell r="C514" t="str">
            <v>m</v>
          </cell>
        </row>
        <row r="515">
          <cell r="A515" t="str">
            <v>AP 40.05.0100 (A)</v>
          </cell>
          <cell r="C515" t="str">
            <v>m</v>
          </cell>
        </row>
        <row r="516">
          <cell r="A516" t="str">
            <v>AP 40.05.0150 (A)</v>
          </cell>
          <cell r="C516" t="str">
            <v>m</v>
          </cell>
        </row>
        <row r="517">
          <cell r="A517" t="str">
            <v>AP 40.05.0200 (A)</v>
          </cell>
          <cell r="C517" t="str">
            <v>m</v>
          </cell>
        </row>
        <row r="518">
          <cell r="A518" t="str">
            <v>AP 45 Extintores</v>
          </cell>
        </row>
        <row r="519">
          <cell r="A519" t="str">
            <v>AP 45.05 Extintores</v>
          </cell>
        </row>
        <row r="520">
          <cell r="A520" t="str">
            <v>AP 45.05.0050 (/)</v>
          </cell>
          <cell r="C520" t="str">
            <v>un</v>
          </cell>
        </row>
        <row r="521">
          <cell r="A521" t="str">
            <v>AP 45.05.0100 (/)</v>
          </cell>
          <cell r="C521" t="str">
            <v>un</v>
          </cell>
        </row>
        <row r="522">
          <cell r="A522" t="str">
            <v>AP 45.05.0103 (/)</v>
          </cell>
          <cell r="C522" t="str">
            <v>un</v>
          </cell>
        </row>
        <row r="523">
          <cell r="A523" t="str">
            <v>AP 45.05.0106 (/)</v>
          </cell>
          <cell r="C523" t="str">
            <v>un</v>
          </cell>
        </row>
        <row r="524">
          <cell r="A524" t="str">
            <v>AP 45.05.0150 (/)</v>
          </cell>
          <cell r="C524" t="str">
            <v>un</v>
          </cell>
        </row>
        <row r="525">
          <cell r="A525" t="str">
            <v>AP 45.05.0153 (/)</v>
          </cell>
          <cell r="C525" t="str">
            <v>un</v>
          </cell>
        </row>
        <row r="526">
          <cell r="A526" t="str">
            <v>AP 45.05.0156 (/)</v>
          </cell>
          <cell r="C526" t="str">
            <v>un</v>
          </cell>
        </row>
        <row r="527">
          <cell r="A527" t="str">
            <v>AP 45.05.0159 (/)</v>
          </cell>
          <cell r="C527" t="str">
            <v>un</v>
          </cell>
        </row>
        <row r="528">
          <cell r="A528" t="str">
            <v>AP 50 Itens de Mármore, Granito e Outros</v>
          </cell>
        </row>
        <row r="529">
          <cell r="A529" t="str">
            <v>AP 50.05 Itens de Mármore, Granito e Outros</v>
          </cell>
        </row>
        <row r="530">
          <cell r="A530" t="str">
            <v>AP 50.05.0040 (A)</v>
          </cell>
          <cell r="C530" t="str">
            <v>un</v>
          </cell>
        </row>
        <row r="531">
          <cell r="A531" t="str">
            <v>AP 50.05.0050 (/)</v>
          </cell>
          <cell r="C531" t="str">
            <v>un</v>
          </cell>
        </row>
        <row r="532">
          <cell r="A532" t="str">
            <v>AP 50.05.0053 (/)</v>
          </cell>
          <cell r="C532" t="str">
            <v>un</v>
          </cell>
        </row>
        <row r="533">
          <cell r="A533" t="str">
            <v>AP 50.05.0056 (/)</v>
          </cell>
          <cell r="C533" t="str">
            <v>un</v>
          </cell>
        </row>
        <row r="534">
          <cell r="A534" t="str">
            <v>AP 50.05.0059 (/)</v>
          </cell>
          <cell r="C534" t="str">
            <v>un</v>
          </cell>
        </row>
        <row r="535">
          <cell r="A535" t="str">
            <v>AP 50.05.0062 (/)</v>
          </cell>
          <cell r="C535" t="str">
            <v>un</v>
          </cell>
        </row>
        <row r="536">
          <cell r="A536" t="str">
            <v>AP 50.05.0065 (/)</v>
          </cell>
          <cell r="C536" t="str">
            <v>un</v>
          </cell>
        </row>
        <row r="537">
          <cell r="A537" t="str">
            <v>AP 50.05.0068 (/)</v>
          </cell>
          <cell r="C537" t="str">
            <v>un</v>
          </cell>
        </row>
        <row r="538">
          <cell r="A538" t="str">
            <v>AP 50.05.0071 (/)</v>
          </cell>
          <cell r="C538" t="str">
            <v>m2</v>
          </cell>
        </row>
        <row r="539">
          <cell r="A539" t="str">
            <v>AP 50.05.0074 (/)</v>
          </cell>
          <cell r="C539" t="str">
            <v>un</v>
          </cell>
        </row>
        <row r="540">
          <cell r="A540" t="str">
            <v>AP 50.05.0150 (/)</v>
          </cell>
          <cell r="C540" t="str">
            <v>m</v>
          </cell>
        </row>
        <row r="541">
          <cell r="A541" t="str">
            <v>AP 50.05.0153 (A)</v>
          </cell>
          <cell r="C541" t="str">
            <v>un</v>
          </cell>
        </row>
        <row r="542">
          <cell r="A542" t="str">
            <v>AP 50.05.0250 (A)</v>
          </cell>
          <cell r="C542" t="str">
            <v>un</v>
          </cell>
        </row>
        <row r="543">
          <cell r="A543" t="str">
            <v>AP 50.05.0253 (/)</v>
          </cell>
          <cell r="C543" t="str">
            <v>un</v>
          </cell>
        </row>
        <row r="544">
          <cell r="A544" t="str">
            <v>AP 50.05.0256 (/)</v>
          </cell>
          <cell r="C544" t="str">
            <v>un</v>
          </cell>
        </row>
        <row r="545">
          <cell r="A545" t="str">
            <v>AP 50.05.0300 (/)</v>
          </cell>
          <cell r="C545" t="str">
            <v>un</v>
          </cell>
        </row>
        <row r="546">
          <cell r="A546" t="str">
            <v>AP 50.05.0500 (/)</v>
          </cell>
          <cell r="C546" t="str">
            <v>m</v>
          </cell>
        </row>
        <row r="547">
          <cell r="A547" t="str">
            <v>AP 50.05.0503 (/)</v>
          </cell>
          <cell r="C547" t="str">
            <v>m</v>
          </cell>
        </row>
        <row r="548">
          <cell r="A548" t="str">
            <v>AP 50.05.0550 (/)</v>
          </cell>
          <cell r="C548" t="str">
            <v>m2</v>
          </cell>
        </row>
        <row r="549">
          <cell r="A549" t="str">
            <v>AP 50.05.0600 (/)</v>
          </cell>
          <cell r="C549" t="str">
            <v>m</v>
          </cell>
        </row>
        <row r="550">
          <cell r="A550" t="str">
            <v>AP 50.05.0650 (/)</v>
          </cell>
          <cell r="C550" t="str">
            <v>un</v>
          </cell>
        </row>
        <row r="551">
          <cell r="A551" t="str">
            <v>AP 55 Filtros</v>
          </cell>
        </row>
        <row r="552">
          <cell r="A552" t="str">
            <v>AP 55.05 Filtros</v>
          </cell>
        </row>
        <row r="553">
          <cell r="A553" t="str">
            <v>AP 55.05.0050 (A)</v>
          </cell>
          <cell r="C553" t="str">
            <v>un</v>
          </cell>
        </row>
        <row r="554">
          <cell r="A554" t="str">
            <v>AP 55.05.0100 (A)</v>
          </cell>
          <cell r="C554" t="str">
            <v>un</v>
          </cell>
        </row>
        <row r="555">
          <cell r="A555" t="str">
            <v>AP 55.05.0150 (A)</v>
          </cell>
          <cell r="C555" t="str">
            <v>un</v>
          </cell>
        </row>
        <row r="556">
          <cell r="A556" t="str">
            <v>AP 60 Móveis</v>
          </cell>
        </row>
        <row r="557">
          <cell r="A557" t="str">
            <v>AP 60.05 Móveis</v>
          </cell>
        </row>
        <row r="558">
          <cell r="A558" t="str">
            <v>AP 60.05.0050 (/)</v>
          </cell>
          <cell r="C558" t="str">
            <v>un</v>
          </cell>
        </row>
        <row r="559">
          <cell r="A559" t="str">
            <v>AP 65 Cortinas e Persianas</v>
          </cell>
        </row>
        <row r="560">
          <cell r="A560" t="str">
            <v>AP 65.05 Cortinas e Persianas</v>
          </cell>
        </row>
        <row r="561">
          <cell r="A561" t="str">
            <v>AP 65.05.0100 (/)</v>
          </cell>
          <cell r="C561" t="str">
            <v>un</v>
          </cell>
        </row>
        <row r="562">
          <cell r="A562" t="str">
            <v>AP 65.05.0203 (/)</v>
          </cell>
          <cell r="C562" t="str">
            <v>m2</v>
          </cell>
        </row>
        <row r="563">
          <cell r="A563" t="str">
            <v>AP 65.05.0240 (/)</v>
          </cell>
          <cell r="C563" t="str">
            <v>m2</v>
          </cell>
        </row>
        <row r="564">
          <cell r="A564" t="str">
            <v>AP 65.05.0250 (/)</v>
          </cell>
          <cell r="C564" t="str">
            <v>m2</v>
          </cell>
        </row>
        <row r="565">
          <cell r="A565" t="str">
            <v>AP 99 Diversos</v>
          </cell>
        </row>
        <row r="566">
          <cell r="A566" t="str">
            <v>AP 99.99 Diversos</v>
          </cell>
        </row>
        <row r="567">
          <cell r="A567" t="str">
            <v>AP 99.99.0050 (/)</v>
          </cell>
          <cell r="C567" t="str">
            <v>m</v>
          </cell>
        </row>
        <row r="568">
          <cell r="A568" t="str">
            <v>AP 99.99.0100 (/)</v>
          </cell>
          <cell r="C568" t="str">
            <v>un</v>
          </cell>
        </row>
        <row r="569">
          <cell r="A569" t="str">
            <v>AP 99.99.0112 (A)</v>
          </cell>
          <cell r="C569" t="str">
            <v>un</v>
          </cell>
        </row>
        <row r="570">
          <cell r="A570" t="str">
            <v>AP 99.99.0115 (A)</v>
          </cell>
          <cell r="C570" t="str">
            <v>un</v>
          </cell>
        </row>
        <row r="571">
          <cell r="A571" t="str">
            <v>BP Pavimentação</v>
          </cell>
        </row>
        <row r="572">
          <cell r="A572" t="str">
            <v>Nota: As marcas indicadas servem apenas para definir o modelo e o padrão de qualidade.</v>
          </cell>
        </row>
        <row r="573">
          <cell r="A573" t="str">
            <v>BP 05 Bases e Pavimentos</v>
          </cell>
        </row>
        <row r="574">
          <cell r="A574" t="str">
            <v>BP 05.05 Bases e Pavimentos</v>
          </cell>
        </row>
        <row r="575">
          <cell r="A575" t="str">
            <v>BP 05.05.0025 (/)</v>
          </cell>
          <cell r="C575" t="str">
            <v>m3</v>
          </cell>
        </row>
        <row r="576">
          <cell r="A576" t="str">
            <v>BP 05.05.0050 (/)</v>
          </cell>
          <cell r="C576" t="str">
            <v>m3</v>
          </cell>
        </row>
        <row r="577">
          <cell r="A577" t="str">
            <v>BP 05.05.0053 (/)</v>
          </cell>
          <cell r="C577" t="str">
            <v>m3</v>
          </cell>
        </row>
        <row r="578">
          <cell r="A578" t="str">
            <v>BP 05.05.0056 (/)</v>
          </cell>
          <cell r="C578" t="str">
            <v>m3</v>
          </cell>
        </row>
        <row r="579">
          <cell r="A579" t="str">
            <v>BP 05.05.0059 (/)</v>
          </cell>
          <cell r="C579" t="str">
            <v>m3</v>
          </cell>
        </row>
        <row r="580">
          <cell r="A580" t="str">
            <v>BP 05.05.0100 (A)</v>
          </cell>
          <cell r="C580" t="str">
            <v>m3</v>
          </cell>
        </row>
        <row r="581">
          <cell r="A581" t="str">
            <v>BP 05.05.0103 (A)</v>
          </cell>
          <cell r="C581" t="str">
            <v>m3</v>
          </cell>
        </row>
        <row r="582">
          <cell r="A582" t="str">
            <v>BP 05.05.0150 (/)</v>
          </cell>
          <cell r="C582" t="str">
            <v>m3</v>
          </cell>
        </row>
        <row r="583">
          <cell r="A583" t="str">
            <v>BP 05.05.0200 (A)</v>
          </cell>
          <cell r="C583" t="str">
            <v>m2</v>
          </cell>
        </row>
        <row r="584">
          <cell r="A584" t="str">
            <v>BP 05.05.0250 (A)</v>
          </cell>
          <cell r="C584" t="str">
            <v>m3</v>
          </cell>
        </row>
        <row r="585">
          <cell r="A585" t="str">
            <v>BP 05.05.0300 (A)</v>
          </cell>
          <cell r="C585" t="str">
            <v>m3</v>
          </cell>
        </row>
        <row r="586">
          <cell r="A586" t="str">
            <v>BP 05.05.0350 (/)</v>
          </cell>
          <cell r="C586" t="str">
            <v>m2</v>
          </cell>
        </row>
        <row r="587">
          <cell r="A587" t="str">
            <v>BP 05.05.0353 (/)</v>
          </cell>
          <cell r="C587" t="str">
            <v>m2</v>
          </cell>
        </row>
        <row r="588">
          <cell r="A588" t="str">
            <v>BP 05.05.0400 (A)</v>
          </cell>
          <cell r="C588" t="str">
            <v>m2</v>
          </cell>
        </row>
        <row r="589">
          <cell r="A589" t="str">
            <v>BP 05.05.0450 (B)</v>
          </cell>
          <cell r="C589" t="str">
            <v>m2</v>
          </cell>
        </row>
        <row r="590">
          <cell r="A590" t="str">
            <v>BP 05.10 Bases e Sub-bases de Material Reciclado</v>
          </cell>
        </row>
        <row r="591">
          <cell r="A591" t="str">
            <v>BP 05.10.0100 (B)</v>
          </cell>
          <cell r="C591" t="str">
            <v>m3</v>
          </cell>
        </row>
        <row r="592">
          <cell r="A592" t="str">
            <v>BP 05.10.0500 (B)</v>
          </cell>
          <cell r="C592" t="str">
            <v>m3</v>
          </cell>
        </row>
        <row r="593">
          <cell r="A593" t="str">
            <v>BP 10 Revestimentos de Pavimentos</v>
          </cell>
        </row>
        <row r="594">
          <cell r="A594" t="str">
            <v>BP 10.05 Pavimentos Flexíveis</v>
          </cell>
        </row>
        <row r="595">
          <cell r="A595" t="str">
            <v>BP 10.05.0050 (A)</v>
          </cell>
          <cell r="C595" t="str">
            <v>t</v>
          </cell>
        </row>
        <row r="596">
          <cell r="A596" t="str">
            <v>BP 10.05.0100 (A)</v>
          </cell>
          <cell r="C596" t="str">
            <v>t</v>
          </cell>
        </row>
        <row r="597">
          <cell r="A597" t="str">
            <v>BP 10.05.0150 (/)</v>
          </cell>
          <cell r="C597" t="str">
            <v>m3</v>
          </cell>
        </row>
        <row r="598">
          <cell r="A598" t="str">
            <v>BP 10.05.0170 (/)</v>
          </cell>
          <cell r="C598" t="str">
            <v>t</v>
          </cell>
        </row>
        <row r="599">
          <cell r="A599" t="str">
            <v>BP 10.05.0200 (/)</v>
          </cell>
          <cell r="C599" t="str">
            <v>t</v>
          </cell>
        </row>
        <row r="600">
          <cell r="A600" t="str">
            <v>BP 10.05.0250 (/)</v>
          </cell>
          <cell r="C600" t="str">
            <v>t</v>
          </cell>
        </row>
        <row r="601">
          <cell r="A601" t="str">
            <v>BP 10.05.0300 (/)</v>
          </cell>
          <cell r="C601" t="str">
            <v>t</v>
          </cell>
        </row>
        <row r="602">
          <cell r="A602" t="str">
            <v>BP 10.05.0303 (/)</v>
          </cell>
          <cell r="C602" t="str">
            <v>t</v>
          </cell>
        </row>
        <row r="603">
          <cell r="A603" t="str">
            <v>BP 10.05.0350 (/)</v>
          </cell>
          <cell r="C603" t="str">
            <v>m2</v>
          </cell>
        </row>
        <row r="604">
          <cell r="A604" t="str">
            <v>BP 10.05.0355 (/)</v>
          </cell>
          <cell r="C604" t="str">
            <v>m3</v>
          </cell>
        </row>
        <row r="605">
          <cell r="A605" t="str">
            <v>BP 10.05.0400 (B)</v>
          </cell>
          <cell r="C605" t="str">
            <v>m2</v>
          </cell>
        </row>
        <row r="606">
          <cell r="A606" t="str">
            <v>BP 10.05.0450 (/)</v>
          </cell>
          <cell r="C606" t="str">
            <v>m2</v>
          </cell>
        </row>
        <row r="607">
          <cell r="A607" t="str">
            <v>BP 10.05.0500 (/)</v>
          </cell>
          <cell r="C607" t="str">
            <v>m2</v>
          </cell>
        </row>
        <row r="608">
          <cell r="A608" t="str">
            <v>BP 10.05.0550 (/)</v>
          </cell>
          <cell r="C608" t="str">
            <v>m2</v>
          </cell>
        </row>
        <row r="609">
          <cell r="A609" t="str">
            <v>BP 10.05.0600 (A)</v>
          </cell>
          <cell r="C609" t="str">
            <v>m2</v>
          </cell>
        </row>
        <row r="610">
          <cell r="A610" t="str">
            <v>BP 10.05.0650 (/)</v>
          </cell>
          <cell r="C610" t="str">
            <v>m2</v>
          </cell>
        </row>
        <row r="611">
          <cell r="A611" t="str">
            <v>BP 10.05.0651 (/)</v>
          </cell>
          <cell r="C611" t="str">
            <v>m2</v>
          </cell>
        </row>
        <row r="612">
          <cell r="A612" t="str">
            <v>BP 10.05.0653 (B)</v>
          </cell>
          <cell r="C612" t="str">
            <v>m2</v>
          </cell>
        </row>
        <row r="613">
          <cell r="A613" t="str">
            <v>BP 10.05.0656 (/)</v>
          </cell>
          <cell r="C613" t="str">
            <v>m2</v>
          </cell>
        </row>
        <row r="614">
          <cell r="A614" t="str">
            <v>BP 10.05.0659 (/)</v>
          </cell>
          <cell r="C614" t="str">
            <v>m2</v>
          </cell>
        </row>
        <row r="615">
          <cell r="A615" t="str">
            <v>BP 10.05.0670 (/)</v>
          </cell>
          <cell r="C615" t="str">
            <v>t</v>
          </cell>
        </row>
        <row r="616">
          <cell r="A616" t="str">
            <v>BP 10.05.0700 (A)</v>
          </cell>
          <cell r="C616" t="str">
            <v>m2</v>
          </cell>
        </row>
        <row r="617">
          <cell r="A617" t="str">
            <v>BP 10.05.0703 (A)</v>
          </cell>
          <cell r="C617" t="str">
            <v>m2</v>
          </cell>
        </row>
        <row r="618">
          <cell r="A618" t="str">
            <v>BP 10.05.0715 (/)</v>
          </cell>
          <cell r="C618" t="str">
            <v>m2</v>
          </cell>
        </row>
        <row r="619">
          <cell r="A619" t="str">
            <v>BP 10.05.0725 (/)</v>
          </cell>
          <cell r="C619" t="str">
            <v>m2</v>
          </cell>
        </row>
        <row r="620">
          <cell r="A620" t="str">
            <v>BP 10.05.0750 (/)</v>
          </cell>
          <cell r="C620" t="str">
            <v>m3</v>
          </cell>
        </row>
        <row r="621">
          <cell r="A621" t="str">
            <v>BP 10.05.0800 (/)</v>
          </cell>
          <cell r="C621" t="str">
            <v>m3</v>
          </cell>
        </row>
        <row r="622">
          <cell r="A622" t="str">
            <v>BP 10.10 Pavimentos Rígidos</v>
          </cell>
        </row>
        <row r="623">
          <cell r="A623" t="str">
            <v>BP 10.10.0050 (B)</v>
          </cell>
          <cell r="C623" t="str">
            <v>m2</v>
          </cell>
        </row>
        <row r="624">
          <cell r="A624" t="str">
            <v>BP 10.10.0500 (C)</v>
          </cell>
          <cell r="C624" t="str">
            <v>m2</v>
          </cell>
        </row>
        <row r="625">
          <cell r="A625" t="str">
            <v>BP 10.10.0600 (/)</v>
          </cell>
          <cell r="C625" t="str">
            <v>m2</v>
          </cell>
        </row>
        <row r="626">
          <cell r="A626" t="str">
            <v>BP 10.15 Juntas</v>
          </cell>
        </row>
        <row r="627">
          <cell r="A627" t="str">
            <v>BP 10.15.0050 (A)</v>
          </cell>
          <cell r="C627" t="str">
            <v>m</v>
          </cell>
        </row>
        <row r="628">
          <cell r="A628" t="str">
            <v>BP 10.15.0100 (/)</v>
          </cell>
          <cell r="C628" t="str">
            <v>m</v>
          </cell>
        </row>
        <row r="629">
          <cell r="A629" t="str">
            <v>BP 10.15.0150 (/)</v>
          </cell>
          <cell r="C629" t="str">
            <v>m</v>
          </cell>
        </row>
        <row r="630">
          <cell r="A630" t="str">
            <v>BP 10.15.0200 (/)</v>
          </cell>
          <cell r="C630" t="str">
            <v>m</v>
          </cell>
        </row>
        <row r="631">
          <cell r="A631" t="str">
            <v>BP 10.20 Pavimentos em Lajotas de Concreto Pré-Moldado</v>
          </cell>
        </row>
        <row r="632">
          <cell r="A632" t="str">
            <v>BP 10.20.0050 (A)</v>
          </cell>
          <cell r="C632" t="str">
            <v>m2</v>
          </cell>
        </row>
        <row r="633">
          <cell r="A633" t="str">
            <v>BP 10.20.0100 (A)</v>
          </cell>
          <cell r="C633" t="str">
            <v>m2</v>
          </cell>
        </row>
        <row r="634">
          <cell r="A634" t="str">
            <v>BP 10.20.0103 (A)</v>
          </cell>
          <cell r="C634" t="str">
            <v>m2</v>
          </cell>
        </row>
        <row r="635">
          <cell r="A635" t="str">
            <v>BP 10.20.0150 (/)</v>
          </cell>
          <cell r="C635" t="str">
            <v>m2</v>
          </cell>
        </row>
        <row r="636">
          <cell r="A636" t="str">
            <v>BP 10.20.0153 (/)</v>
          </cell>
          <cell r="C636" t="str">
            <v>m2</v>
          </cell>
        </row>
        <row r="637">
          <cell r="A637" t="str">
            <v>BP 10.20.0300 (A)</v>
          </cell>
          <cell r="C637" t="str">
            <v>m2</v>
          </cell>
        </row>
        <row r="638">
          <cell r="A638" t="str">
            <v>BP 10.20.0350 (/)</v>
          </cell>
          <cell r="C638" t="str">
            <v>m2</v>
          </cell>
        </row>
        <row r="639">
          <cell r="A639" t="str">
            <v>BP 10.20.0353 (/)</v>
          </cell>
          <cell r="C639" t="str">
            <v>m2</v>
          </cell>
        </row>
        <row r="640">
          <cell r="A640" t="str">
            <v>BP 10.20.0356 (/)</v>
          </cell>
          <cell r="C640" t="str">
            <v>m2</v>
          </cell>
        </row>
        <row r="641">
          <cell r="A641" t="str">
            <v>BP 10.20.0359 (/)</v>
          </cell>
          <cell r="C641" t="str">
            <v>m2</v>
          </cell>
        </row>
        <row r="642">
          <cell r="A642" t="str">
            <v>BP 10.20.0362 (/)</v>
          </cell>
          <cell r="C642" t="str">
            <v>m2</v>
          </cell>
        </row>
        <row r="643">
          <cell r="A643" t="str">
            <v>BP 10.20.0365 (/)</v>
          </cell>
          <cell r="C643" t="str">
            <v>m2</v>
          </cell>
        </row>
        <row r="644">
          <cell r="A644" t="str">
            <v>BP 10.20.0368 (/)</v>
          </cell>
          <cell r="C644" t="str">
            <v>m2</v>
          </cell>
        </row>
        <row r="645">
          <cell r="A645" t="str">
            <v>BP 10.25 Pavimentos em Paralelepípedo</v>
          </cell>
        </row>
        <row r="646">
          <cell r="A646" t="str">
            <v>BP 10.25.0050 (/)</v>
          </cell>
          <cell r="C646" t="str">
            <v>un</v>
          </cell>
        </row>
        <row r="647">
          <cell r="A647" t="str">
            <v>BP 10.25.0100 (/)</v>
          </cell>
          <cell r="C647" t="str">
            <v>m2</v>
          </cell>
        </row>
        <row r="648">
          <cell r="A648" t="str">
            <v>BP 10.25.0103 (/)</v>
          </cell>
          <cell r="C648" t="str">
            <v>m2</v>
          </cell>
        </row>
        <row r="649">
          <cell r="A649" t="str">
            <v>BP 10.25.0150 (/)</v>
          </cell>
          <cell r="C649" t="str">
            <v>m2</v>
          </cell>
        </row>
        <row r="650">
          <cell r="A650" t="str">
            <v>BP 10.25.0153 (/)</v>
          </cell>
          <cell r="C650" t="str">
            <v>m2</v>
          </cell>
        </row>
        <row r="651">
          <cell r="A651" t="str">
            <v>BP 10.25.0156 (/)</v>
          </cell>
          <cell r="C651" t="str">
            <v>m2</v>
          </cell>
        </row>
        <row r="652">
          <cell r="A652" t="str">
            <v>BP 10.25.0200 (A)</v>
          </cell>
          <cell r="C652" t="str">
            <v>m2</v>
          </cell>
        </row>
        <row r="653">
          <cell r="A653" t="str">
            <v>BP 10.25.0250 (/)</v>
          </cell>
          <cell r="C653" t="str">
            <v>m2</v>
          </cell>
        </row>
        <row r="654">
          <cell r="A654" t="str">
            <v>BP 10.25.0253 (/)</v>
          </cell>
          <cell r="C654" t="str">
            <v>m2</v>
          </cell>
        </row>
        <row r="655">
          <cell r="A655" t="str">
            <v>BP 10.25.0303 (/)</v>
          </cell>
          <cell r="C655" t="str">
            <v>m2</v>
          </cell>
        </row>
        <row r="656">
          <cell r="A656" t="str">
            <v>BP 15 Recuperação e Reciclagem de Pavimentos</v>
          </cell>
        </row>
        <row r="657">
          <cell r="A657" t="str">
            <v>BP 15.05 Fresagem</v>
          </cell>
        </row>
        <row r="658">
          <cell r="A658" t="str">
            <v>BP 15.05.0051 (/)</v>
          </cell>
          <cell r="C658" t="str">
            <v>m3</v>
          </cell>
        </row>
        <row r="659">
          <cell r="A659" t="str">
            <v>BP 15.05.0060 (A)</v>
          </cell>
          <cell r="C659" t="str">
            <v>m3</v>
          </cell>
        </row>
        <row r="660">
          <cell r="A660" t="str">
            <v>BP 15.05.0100 (B)</v>
          </cell>
          <cell r="C660" t="str">
            <v>m3</v>
          </cell>
        </row>
        <row r="661">
          <cell r="A661" t="str">
            <v>BP 20 Meios-Fios, Sarjetas, Tentos e Guias</v>
          </cell>
        </row>
        <row r="662">
          <cell r="A662" t="str">
            <v>BP 20.05 Meio-Fio e Tento de Granito</v>
          </cell>
        </row>
        <row r="663">
          <cell r="A663" t="str">
            <v>BP 20.05.0050 (/)</v>
          </cell>
          <cell r="C663" t="str">
            <v>m</v>
          </cell>
        </row>
        <row r="664">
          <cell r="A664" t="str">
            <v>BP 20.05.0053 (/)</v>
          </cell>
          <cell r="C664" t="str">
            <v>m</v>
          </cell>
        </row>
        <row r="665">
          <cell r="A665" t="str">
            <v>BP 20.05.0100 (/)</v>
          </cell>
          <cell r="C665" t="str">
            <v>m</v>
          </cell>
        </row>
        <row r="666">
          <cell r="A666" t="str">
            <v>BP 20.10 Meio-Fio e Tento Moldado no Local</v>
          </cell>
        </row>
        <row r="667">
          <cell r="A667" t="str">
            <v>BP 20.10.0050 (B)</v>
          </cell>
          <cell r="C667" t="str">
            <v>m</v>
          </cell>
        </row>
        <row r="668">
          <cell r="A668" t="str">
            <v>BP 20.10.0053 (B)</v>
          </cell>
          <cell r="C668" t="str">
            <v>m</v>
          </cell>
        </row>
        <row r="669">
          <cell r="A669" t="str">
            <v>BP 20.10.0100 (B)</v>
          </cell>
          <cell r="C669" t="str">
            <v>m</v>
          </cell>
        </row>
        <row r="670">
          <cell r="A670" t="str">
            <v>BP 20.10.0150 (A)</v>
          </cell>
          <cell r="C670" t="str">
            <v>m</v>
          </cell>
        </row>
        <row r="671">
          <cell r="A671" t="str">
            <v>BP 20.10.0200 (B)</v>
          </cell>
          <cell r="C671" t="str">
            <v>m</v>
          </cell>
        </row>
        <row r="672">
          <cell r="A672" t="str">
            <v>BP 20.10.0250 (A)</v>
          </cell>
          <cell r="C672" t="str">
            <v>m</v>
          </cell>
        </row>
        <row r="673">
          <cell r="A673" t="str">
            <v>BP 20.10.0300 (/)</v>
          </cell>
          <cell r="C673" t="str">
            <v>m</v>
          </cell>
        </row>
        <row r="674">
          <cell r="A674" t="str">
            <v>BP 20.15 Meio-Fio e Sarjeta Conjugados Moldados no Local</v>
          </cell>
        </row>
        <row r="675">
          <cell r="A675" t="str">
            <v>BP 20.15.0050 (A)</v>
          </cell>
          <cell r="C675" t="str">
            <v>m</v>
          </cell>
        </row>
        <row r="676">
          <cell r="A676" t="str">
            <v>BP 20.15.0053 (B)</v>
          </cell>
          <cell r="C676" t="str">
            <v>m</v>
          </cell>
        </row>
        <row r="677">
          <cell r="A677" t="str">
            <v>BP 20.15.0056 (A)</v>
          </cell>
          <cell r="C677" t="str">
            <v>m</v>
          </cell>
        </row>
        <row r="678">
          <cell r="A678" t="str">
            <v>BP 20.15.0059 (A)</v>
          </cell>
          <cell r="C678" t="str">
            <v>m</v>
          </cell>
        </row>
        <row r="679">
          <cell r="A679" t="str">
            <v>BP 20.15.0065 (/)</v>
          </cell>
          <cell r="C679" t="str">
            <v>m</v>
          </cell>
        </row>
        <row r="680">
          <cell r="A680" t="str">
            <v>BP 20.20 Meio-Fio e Sarjeta Pré-Moldados</v>
          </cell>
        </row>
        <row r="681">
          <cell r="A681" t="str">
            <v>BP 20.20.0050 (A)</v>
          </cell>
          <cell r="C681" t="str">
            <v>m</v>
          </cell>
        </row>
        <row r="682">
          <cell r="A682" t="str">
            <v>BP 20.20.0053 (B)</v>
          </cell>
          <cell r="C682" t="str">
            <v>m</v>
          </cell>
        </row>
        <row r="683">
          <cell r="A683" t="str">
            <v>BP 20.25 Sarjetas e Guias</v>
          </cell>
        </row>
        <row r="684">
          <cell r="A684" t="str">
            <v>BP 20.25.0050 (A)</v>
          </cell>
          <cell r="C684" t="str">
            <v>m</v>
          </cell>
        </row>
        <row r="685">
          <cell r="A685" t="str">
            <v>BP 20.25.0100 (/)</v>
          </cell>
          <cell r="C685" t="str">
            <v>m</v>
          </cell>
        </row>
        <row r="686">
          <cell r="A686" t="str">
            <v>BP 20.25.0150 (/)</v>
          </cell>
          <cell r="C686" t="str">
            <v>m</v>
          </cell>
        </row>
        <row r="687">
          <cell r="A687" t="str">
            <v>BP 20.25.0200 (/)</v>
          </cell>
          <cell r="C687" t="str">
            <v>m</v>
          </cell>
        </row>
        <row r="688">
          <cell r="A688" t="str">
            <v>BP 20.30 Levantamentos e Reassentamentos</v>
          </cell>
        </row>
        <row r="689">
          <cell r="A689" t="str">
            <v>BP 20.30.0050 (/)</v>
          </cell>
          <cell r="C689" t="str">
            <v>m</v>
          </cell>
        </row>
        <row r="690">
          <cell r="A690" t="str">
            <v>BP 20.30.0053 (/)</v>
          </cell>
          <cell r="C690" t="str">
            <v>m</v>
          </cell>
        </row>
        <row r="691">
          <cell r="A691" t="str">
            <v>BP 20.30.0100 (/)</v>
          </cell>
          <cell r="C691" t="str">
            <v>m</v>
          </cell>
        </row>
        <row r="692">
          <cell r="A692" t="str">
            <v>BP 20.30.0103 (/)</v>
          </cell>
          <cell r="C692" t="str">
            <v>m</v>
          </cell>
        </row>
        <row r="693">
          <cell r="A693" t="str">
            <v>CE Consultoria Especializada</v>
          </cell>
        </row>
        <row r="694">
          <cell r="A694" t="str">
            <v>CE 05 Serviços de Engenharia e Arquitetura</v>
          </cell>
        </row>
        <row r="695">
          <cell r="A695" t="str">
            <v>CE 05.05 Acompanhamento e Desenvolvimento de Projetos</v>
          </cell>
        </row>
        <row r="696">
          <cell r="A696" t="str">
            <v>CE 05.05.0050 (/)</v>
          </cell>
          <cell r="C696" t="str">
            <v>hh</v>
          </cell>
        </row>
        <row r="697">
          <cell r="A697" t="str">
            <v>CE 05.10 Elaboração de Estudos e Projetos</v>
          </cell>
        </row>
        <row r="698">
          <cell r="A698" t="str">
            <v>CE 05.10.0056 (/)</v>
          </cell>
          <cell r="C698" t="str">
            <v>h</v>
          </cell>
        </row>
        <row r="699">
          <cell r="A699" t="str">
            <v>CE 05.10.0062 (/)</v>
          </cell>
          <cell r="C699" t="str">
            <v>h</v>
          </cell>
        </row>
        <row r="700">
          <cell r="A700" t="str">
            <v>CE 05.10.0068 (/)</v>
          </cell>
          <cell r="C700" t="str">
            <v>h</v>
          </cell>
        </row>
        <row r="701">
          <cell r="A701" t="str">
            <v>CE 05.10.0074 (/)</v>
          </cell>
          <cell r="C701" t="str">
            <v>h</v>
          </cell>
        </row>
        <row r="702">
          <cell r="A702" t="str">
            <v>CE 05.10.0080 (/)</v>
          </cell>
          <cell r="C702" t="str">
            <v>h</v>
          </cell>
        </row>
        <row r="703">
          <cell r="A703" t="str">
            <v>CE 05.10.0086 (/)</v>
          </cell>
          <cell r="C703" t="str">
            <v>h</v>
          </cell>
        </row>
        <row r="704">
          <cell r="A704" t="str">
            <v>CE 05.10.0092 (/)</v>
          </cell>
          <cell r="C704" t="str">
            <v>h</v>
          </cell>
        </row>
        <row r="705">
          <cell r="A705" t="str">
            <v>CE 05.10.0104 (/)</v>
          </cell>
          <cell r="C705" t="str">
            <v>h</v>
          </cell>
        </row>
        <row r="706">
          <cell r="A706" t="str">
            <v>CE 05.10.0110 (/)</v>
          </cell>
          <cell r="C706" t="str">
            <v>h</v>
          </cell>
        </row>
        <row r="707">
          <cell r="A707" t="str">
            <v>CE 05.10.0116 (/)</v>
          </cell>
          <cell r="C707" t="str">
            <v>h</v>
          </cell>
        </row>
        <row r="708">
          <cell r="A708" t="str">
            <v>CE 05.10.0122 (/)</v>
          </cell>
          <cell r="C708" t="str">
            <v>h</v>
          </cell>
        </row>
        <row r="709">
          <cell r="A709" t="str">
            <v>CE 05.10.0128 (/)</v>
          </cell>
          <cell r="C709" t="str">
            <v>h</v>
          </cell>
        </row>
        <row r="710">
          <cell r="A710" t="str">
            <v>CE 05.10.0134 (/)</v>
          </cell>
          <cell r="C710" t="str">
            <v>h</v>
          </cell>
        </row>
        <row r="711">
          <cell r="A711" t="str">
            <v>CE 05.10.0146 (/)</v>
          </cell>
          <cell r="C711" t="str">
            <v>h</v>
          </cell>
        </row>
        <row r="712">
          <cell r="A712" t="str">
            <v>CE 05.10.0152 (/)</v>
          </cell>
          <cell r="C712" t="str">
            <v>h</v>
          </cell>
        </row>
        <row r="713">
          <cell r="A713" t="str">
            <v>CE 05.10.0158 (/)</v>
          </cell>
          <cell r="C713" t="str">
            <v>h</v>
          </cell>
        </row>
        <row r="714">
          <cell r="A714" t="str">
            <v>CE 05.10.0164 (/)</v>
          </cell>
          <cell r="C714" t="str">
            <v>h</v>
          </cell>
        </row>
        <row r="715">
          <cell r="A715" t="str">
            <v>CE 05.10.0170 (/)</v>
          </cell>
          <cell r="C715" t="str">
            <v>h</v>
          </cell>
        </row>
        <row r="716">
          <cell r="A716" t="str">
            <v>CE 05.10.0176 (/)</v>
          </cell>
          <cell r="C716" t="str">
            <v>h</v>
          </cell>
        </row>
        <row r="717">
          <cell r="A717" t="str">
            <v>CE 05.10.0182 (/)</v>
          </cell>
          <cell r="C717" t="str">
            <v>h</v>
          </cell>
        </row>
        <row r="718">
          <cell r="A718" t="str">
            <v>CE 05.10.0188 (/)</v>
          </cell>
          <cell r="C718" t="str">
            <v>h</v>
          </cell>
        </row>
        <row r="719">
          <cell r="A719" t="str">
            <v>CE 05.10.0192 (/)</v>
          </cell>
          <cell r="C719" t="str">
            <v>h</v>
          </cell>
        </row>
        <row r="720">
          <cell r="A720" t="str">
            <v>CE 05.10.0194 (/)</v>
          </cell>
          <cell r="C720" t="str">
            <v>h</v>
          </cell>
        </row>
        <row r="721">
          <cell r="A721" t="str">
            <v>CE 05.10.0200 (/)</v>
          </cell>
          <cell r="C721" t="str">
            <v>h</v>
          </cell>
        </row>
        <row r="722">
          <cell r="A722" t="str">
            <v>CE 05.10.0206 (/)</v>
          </cell>
          <cell r="C722" t="str">
            <v>h</v>
          </cell>
        </row>
        <row r="723">
          <cell r="A723" t="str">
            <v>CE 05.10.0212 (/)</v>
          </cell>
          <cell r="C723" t="str">
            <v>h</v>
          </cell>
        </row>
        <row r="724">
          <cell r="A724" t="str">
            <v>CE 05.10.0218 (/)</v>
          </cell>
          <cell r="C724" t="str">
            <v>h</v>
          </cell>
        </row>
        <row r="725">
          <cell r="A725" t="str">
            <v>CE 05.10.0224 (/)</v>
          </cell>
          <cell r="C725" t="str">
            <v>h</v>
          </cell>
        </row>
        <row r="726">
          <cell r="A726" t="str">
            <v>CE 05.10.0242 (/)</v>
          </cell>
          <cell r="C726" t="str">
            <v>h</v>
          </cell>
        </row>
        <row r="727">
          <cell r="A727" t="str">
            <v>CE 05.10.0248 (/)</v>
          </cell>
          <cell r="C727" t="str">
            <v>h</v>
          </cell>
        </row>
        <row r="728">
          <cell r="A728" t="str">
            <v>CE 05.10.0254 (/)</v>
          </cell>
          <cell r="C728" t="str">
            <v>h</v>
          </cell>
        </row>
        <row r="729">
          <cell r="A729" t="str">
            <v>CI Coberturas, Isolamentos e Impermeabilizações</v>
          </cell>
        </row>
        <row r="730">
          <cell r="A730" t="str">
            <v>Nota: As marcas indicadas servem apenas para definir o modelo e o padrão de qualidade.</v>
          </cell>
        </row>
        <row r="731">
          <cell r="A731" t="str">
            <v>CI 05 Cobertura</v>
          </cell>
        </row>
        <row r="732">
          <cell r="A732" t="str">
            <v>CI 05.05 Madeiramento</v>
          </cell>
        </row>
        <row r="733">
          <cell r="A733" t="str">
            <v>CI 05.05.0050 (/)</v>
          </cell>
          <cell r="C733" t="str">
            <v>m2</v>
          </cell>
        </row>
        <row r="734">
          <cell r="A734" t="str">
            <v>CI 05.05.0100 (/)</v>
          </cell>
          <cell r="C734" t="str">
            <v>m2</v>
          </cell>
        </row>
        <row r="735">
          <cell r="A735" t="str">
            <v>CI 05.05.0150 (A)</v>
          </cell>
          <cell r="C735" t="str">
            <v>m2</v>
          </cell>
        </row>
        <row r="736">
          <cell r="A736" t="str">
            <v>CI 05.05.0200 (/)</v>
          </cell>
          <cell r="C736" t="str">
            <v>m</v>
          </cell>
        </row>
        <row r="737">
          <cell r="A737" t="str">
            <v>CI 05.10 Terça</v>
          </cell>
        </row>
        <row r="738">
          <cell r="A738" t="str">
            <v>CI 05.10.0050 (/)</v>
          </cell>
          <cell r="C738" t="str">
            <v>m</v>
          </cell>
        </row>
        <row r="739">
          <cell r="A739" t="str">
            <v>CI 05.10.0100 (/)</v>
          </cell>
          <cell r="C739" t="str">
            <v>m</v>
          </cell>
        </row>
        <row r="740">
          <cell r="A740" t="str">
            <v>CI 05.10.0150 (A)</v>
          </cell>
          <cell r="C740" t="str">
            <v>m</v>
          </cell>
        </row>
        <row r="741">
          <cell r="A741" t="str">
            <v>CI 05.10.0200 (/)</v>
          </cell>
          <cell r="C741" t="str">
            <v>m</v>
          </cell>
        </row>
        <row r="742">
          <cell r="A742" t="str">
            <v>CI 05.15 Caibro</v>
          </cell>
        </row>
        <row r="743">
          <cell r="A743" t="str">
            <v>CI 05.15.0050 (/)</v>
          </cell>
          <cell r="C743" t="str">
            <v>m</v>
          </cell>
        </row>
        <row r="744">
          <cell r="A744" t="str">
            <v>CI 05.15.0100 (/)</v>
          </cell>
          <cell r="C744" t="str">
            <v>m</v>
          </cell>
        </row>
        <row r="745">
          <cell r="A745" t="str">
            <v>CI 05.20 Tesoura</v>
          </cell>
        </row>
        <row r="746">
          <cell r="A746" t="str">
            <v>CI 05.20.0050 (/)</v>
          </cell>
          <cell r="C746" t="str">
            <v>un</v>
          </cell>
        </row>
        <row r="747">
          <cell r="A747" t="str">
            <v>CI 05.20.0100 (/)</v>
          </cell>
          <cell r="C747" t="str">
            <v>un</v>
          </cell>
        </row>
        <row r="748">
          <cell r="A748" t="str">
            <v>CI 05.20.0150 (/)</v>
          </cell>
          <cell r="C748" t="str">
            <v>un</v>
          </cell>
        </row>
        <row r="749">
          <cell r="A749" t="str">
            <v>CI 05.20.0200 (/)</v>
          </cell>
          <cell r="C749" t="str">
            <v>un</v>
          </cell>
        </row>
        <row r="750">
          <cell r="A750" t="str">
            <v>CI 05.20.0250 (/)</v>
          </cell>
          <cell r="C750" t="str">
            <v>un</v>
          </cell>
        </row>
        <row r="751">
          <cell r="A751" t="str">
            <v>CI 05.20.0300 (/)</v>
          </cell>
          <cell r="C751" t="str">
            <v>un</v>
          </cell>
        </row>
        <row r="752">
          <cell r="A752" t="str">
            <v>CI 05.20.0350 (/)</v>
          </cell>
          <cell r="C752" t="str">
            <v>un</v>
          </cell>
        </row>
        <row r="753">
          <cell r="A753" t="str">
            <v>CI 05.20.0400 (/)</v>
          </cell>
          <cell r="C753" t="str">
            <v>un</v>
          </cell>
        </row>
        <row r="754">
          <cell r="A754" t="str">
            <v>CI 05.25 Pontalete</v>
          </cell>
        </row>
        <row r="755">
          <cell r="A755" t="str">
            <v>CI 05.25.0050 (/)</v>
          </cell>
          <cell r="C755" t="str">
            <v>m2</v>
          </cell>
        </row>
        <row r="756">
          <cell r="A756" t="str">
            <v>CI 05.25.0100 (/)</v>
          </cell>
          <cell r="C756" t="str">
            <v>m2</v>
          </cell>
        </row>
        <row r="757">
          <cell r="A757" t="str">
            <v>CI 05.30 Coberturas, Telhas e Complementos</v>
          </cell>
        </row>
        <row r="758">
          <cell r="A758" t="str">
            <v>CI 05.30.0050 (/)</v>
          </cell>
          <cell r="C758" t="str">
            <v>m2</v>
          </cell>
        </row>
        <row r="759">
          <cell r="A759" t="str">
            <v>CI 05.30.0053 (/)</v>
          </cell>
          <cell r="C759" t="str">
            <v>m2</v>
          </cell>
        </row>
        <row r="760">
          <cell r="A760" t="str">
            <v>CI 05.30.0056 (/)</v>
          </cell>
          <cell r="C760" t="str">
            <v>m2</v>
          </cell>
        </row>
        <row r="761">
          <cell r="A761" t="str">
            <v>CI 05.30.0100 (/)</v>
          </cell>
          <cell r="C761" t="str">
            <v>m2</v>
          </cell>
        </row>
        <row r="762">
          <cell r="A762" t="str">
            <v>CI 05.30.0150 (/)</v>
          </cell>
          <cell r="C762" t="str">
            <v>m2</v>
          </cell>
        </row>
        <row r="763">
          <cell r="A763" t="str">
            <v>CI 05.30.0250 (/)</v>
          </cell>
          <cell r="C763" t="str">
            <v>m</v>
          </cell>
        </row>
        <row r="764">
          <cell r="A764" t="str">
            <v>CI 05.30.0300 (/)</v>
          </cell>
          <cell r="C764" t="str">
            <v>m</v>
          </cell>
        </row>
        <row r="765">
          <cell r="A765" t="str">
            <v>CI 05.30.0303 (/)</v>
          </cell>
          <cell r="C765" t="str">
            <v>m</v>
          </cell>
        </row>
        <row r="766">
          <cell r="A766" t="str">
            <v>CI 05.30.0350 (/)</v>
          </cell>
          <cell r="C766" t="str">
            <v>m2</v>
          </cell>
        </row>
        <row r="767">
          <cell r="A767" t="str">
            <v>CI 05.35 Cobertura Simples em Aço Galvanizado</v>
          </cell>
        </row>
        <row r="768">
          <cell r="A768" t="str">
            <v>CI 05.35.0050 (A)</v>
          </cell>
          <cell r="C768" t="str">
            <v>m2</v>
          </cell>
        </row>
        <row r="769">
          <cell r="A769" t="str">
            <v>CI 05.35.0203 (/)</v>
          </cell>
          <cell r="C769" t="str">
            <v>m2</v>
          </cell>
        </row>
        <row r="770">
          <cell r="A770" t="str">
            <v>CI 05.37 Cobertura Dupla em Aço Galvanizado</v>
          </cell>
        </row>
        <row r="771">
          <cell r="A771" t="str">
            <v>CI 05.37.0100 (A)</v>
          </cell>
          <cell r="C771" t="str">
            <v>m2</v>
          </cell>
        </row>
        <row r="772">
          <cell r="A772" t="str">
            <v>CI 05.37.0150 (A)</v>
          </cell>
          <cell r="C772" t="str">
            <v>m2</v>
          </cell>
        </row>
        <row r="773">
          <cell r="A773" t="str">
            <v>CI 05.37.0200 (A)</v>
          </cell>
          <cell r="C773" t="str">
            <v>m2</v>
          </cell>
        </row>
        <row r="774">
          <cell r="A774" t="str">
            <v>CI 05.40 Cobertura Simples em alumínio</v>
          </cell>
        </row>
        <row r="775">
          <cell r="A775" t="str">
            <v>CI 05.40.0100 (/)</v>
          </cell>
          <cell r="C775" t="str">
            <v>m2</v>
          </cell>
        </row>
        <row r="776">
          <cell r="A776" t="str">
            <v>CI 05.40.0150 (/)</v>
          </cell>
          <cell r="C776" t="str">
            <v>m2</v>
          </cell>
        </row>
        <row r="777">
          <cell r="A777" t="str">
            <v>CI 05.40.0200 (/)</v>
          </cell>
          <cell r="C777" t="str">
            <v>m</v>
          </cell>
        </row>
        <row r="778">
          <cell r="A778" t="str">
            <v>CI 05.40.0203 (/)</v>
          </cell>
          <cell r="C778" t="str">
            <v>m</v>
          </cell>
        </row>
        <row r="779">
          <cell r="A779" t="str">
            <v>CI 05.40.0250 (/)</v>
          </cell>
          <cell r="C779" t="str">
            <v>m</v>
          </cell>
        </row>
        <row r="780">
          <cell r="A780" t="str">
            <v>CI 05.40.0253 (/)</v>
          </cell>
          <cell r="C780" t="str">
            <v>m</v>
          </cell>
        </row>
        <row r="781">
          <cell r="A781" t="str">
            <v>CI 05.40.0350 (/)</v>
          </cell>
          <cell r="C781" t="str">
            <v>m</v>
          </cell>
        </row>
        <row r="782">
          <cell r="A782" t="str">
            <v>CI 05.40.0353 (/)</v>
          </cell>
          <cell r="C782" t="str">
            <v>m</v>
          </cell>
        </row>
        <row r="783">
          <cell r="A783" t="str">
            <v>CI 05.40.0400 (A)</v>
          </cell>
          <cell r="C783" t="str">
            <v>m2</v>
          </cell>
        </row>
        <row r="784">
          <cell r="A784" t="str">
            <v>CI 05.40.0403 (A)</v>
          </cell>
          <cell r="C784" t="str">
            <v>m2</v>
          </cell>
        </row>
        <row r="785">
          <cell r="A785" t="str">
            <v>CI 05.43 Cobertura Dupla em alumínio</v>
          </cell>
        </row>
        <row r="786">
          <cell r="A786" t="str">
            <v>CI 05.43.0050 (/)</v>
          </cell>
          <cell r="C786" t="str">
            <v>m2</v>
          </cell>
        </row>
        <row r="787">
          <cell r="A787" t="str">
            <v>CI 05.43.0100 (/)</v>
          </cell>
          <cell r="C787" t="str">
            <v>m2</v>
          </cell>
        </row>
        <row r="788">
          <cell r="A788" t="str">
            <v>CI 05.45 Cobertura em Cimento e Fibras Sem Amianto</v>
          </cell>
        </row>
        <row r="789">
          <cell r="A789" t="str">
            <v>CI 05.45.0050 (/)</v>
          </cell>
          <cell r="C789" t="str">
            <v>m2</v>
          </cell>
        </row>
        <row r="790">
          <cell r="A790" t="str">
            <v>CI 05.45.0100 (/)</v>
          </cell>
          <cell r="C790" t="str">
            <v>m2</v>
          </cell>
        </row>
        <row r="791">
          <cell r="A791" t="str">
            <v>CI 05.45.0106 (/)</v>
          </cell>
          <cell r="C791" t="str">
            <v>m2</v>
          </cell>
        </row>
        <row r="792">
          <cell r="A792" t="str">
            <v>CI 05.45.0150 (/)</v>
          </cell>
          <cell r="C792" t="str">
            <v>m2</v>
          </cell>
        </row>
        <row r="793">
          <cell r="A793" t="str">
            <v>CI 05.45.0156 (A)</v>
          </cell>
          <cell r="C793" t="str">
            <v>m2</v>
          </cell>
        </row>
        <row r="794">
          <cell r="A794" t="str">
            <v>CI 05.45.0200 (A)</v>
          </cell>
          <cell r="C794" t="str">
            <v>m2</v>
          </cell>
        </row>
        <row r="795">
          <cell r="A795" t="str">
            <v>CI 05.45.0250 (/)</v>
          </cell>
          <cell r="C795" t="str">
            <v>m</v>
          </cell>
        </row>
        <row r="796">
          <cell r="A796" t="str">
            <v>CI 05.45.0253 (/)</v>
          </cell>
          <cell r="C796" t="str">
            <v>m</v>
          </cell>
        </row>
        <row r="797">
          <cell r="A797" t="str">
            <v>CI 05.45.0256 (/)</v>
          </cell>
          <cell r="C797" t="str">
            <v>m</v>
          </cell>
        </row>
        <row r="798">
          <cell r="A798" t="str">
            <v>CI 05.45.0262 (/)</v>
          </cell>
          <cell r="C798" t="str">
            <v>m</v>
          </cell>
        </row>
        <row r="799">
          <cell r="A799" t="str">
            <v>CI 05.45.0300 (/)</v>
          </cell>
          <cell r="C799" t="str">
            <v>m</v>
          </cell>
        </row>
        <row r="800">
          <cell r="A800" t="str">
            <v>CI 05.45.0350 (/)</v>
          </cell>
          <cell r="C800" t="str">
            <v>m</v>
          </cell>
        </row>
        <row r="801">
          <cell r="A801" t="str">
            <v>CI 05.50 Cobertura em Fibras Vegetais e Minerais</v>
          </cell>
        </row>
        <row r="802">
          <cell r="A802" t="str">
            <v>CI 05.50.0050 (/)</v>
          </cell>
          <cell r="C802" t="str">
            <v>m2</v>
          </cell>
        </row>
        <row r="803">
          <cell r="A803" t="str">
            <v>CI 05.50.0100 (/)</v>
          </cell>
          <cell r="C803" t="str">
            <v>m</v>
          </cell>
        </row>
        <row r="804">
          <cell r="A804" t="str">
            <v>CI 05.55 Cobertura em Policarbonato, Acrílico e Resina</v>
          </cell>
        </row>
        <row r="805">
          <cell r="A805" t="str">
            <v>CI 05.55.0050 (A)</v>
          </cell>
          <cell r="C805" t="str">
            <v>m2</v>
          </cell>
        </row>
        <row r="806">
          <cell r="A806" t="str">
            <v>CI 05.55.0100 (A)</v>
          </cell>
          <cell r="C806" t="str">
            <v>m2</v>
          </cell>
        </row>
        <row r="807">
          <cell r="A807" t="str">
            <v>CI 05.55.0150 (A)</v>
          </cell>
          <cell r="C807" t="str">
            <v>m2</v>
          </cell>
        </row>
        <row r="808">
          <cell r="A808" t="str">
            <v>CI 05.55.0200 (/)</v>
          </cell>
          <cell r="C808" t="str">
            <v>m2</v>
          </cell>
        </row>
        <row r="809">
          <cell r="A809" t="str">
            <v>CI 05.55.0220 (/)</v>
          </cell>
          <cell r="C809" t="str">
            <v>m2</v>
          </cell>
        </row>
        <row r="810">
          <cell r="A810" t="str">
            <v>CI 05.55.0223 (/)</v>
          </cell>
          <cell r="C810" t="str">
            <v>m2</v>
          </cell>
        </row>
        <row r="811">
          <cell r="A811" t="str">
            <v>CI 05.55.0250 (/)</v>
          </cell>
          <cell r="C811" t="str">
            <v>m2</v>
          </cell>
        </row>
        <row r="812">
          <cell r="A812" t="str">
            <v>CI 05.55.0300 (/)</v>
          </cell>
          <cell r="C812" t="str">
            <v>m2</v>
          </cell>
        </row>
        <row r="813">
          <cell r="A813" t="str">
            <v>CI 05.55.0350 (/)</v>
          </cell>
          <cell r="C813" t="str">
            <v>m</v>
          </cell>
        </row>
        <row r="814">
          <cell r="A814" t="str">
            <v>CI 05.60 Calha de PVC Rígido</v>
          </cell>
        </row>
        <row r="815">
          <cell r="A815" t="str">
            <v>CI 05.60.0050 (A)</v>
          </cell>
          <cell r="C815" t="str">
            <v>m</v>
          </cell>
        </row>
        <row r="816">
          <cell r="A816" t="str">
            <v>CI 05.60.0100 (/)</v>
          </cell>
          <cell r="C816" t="str">
            <v>m</v>
          </cell>
        </row>
        <row r="817">
          <cell r="A817" t="str">
            <v>CI 05.65 Calha de Cobre</v>
          </cell>
        </row>
        <row r="818">
          <cell r="A818" t="str">
            <v>CI 05.65.0050 (A)</v>
          </cell>
          <cell r="C818" t="str">
            <v>m</v>
          </cell>
        </row>
        <row r="819">
          <cell r="A819" t="str">
            <v>CI 05.70 Calha Metálica</v>
          </cell>
        </row>
        <row r="820">
          <cell r="A820" t="str">
            <v>CI 05.70.0100 (/)</v>
          </cell>
          <cell r="C820" t="str">
            <v>m</v>
          </cell>
        </row>
        <row r="821">
          <cell r="A821" t="str">
            <v>CI 05.70.0150 (/)</v>
          </cell>
          <cell r="C821" t="str">
            <v>m</v>
          </cell>
        </row>
        <row r="822">
          <cell r="A822" t="str">
            <v>CI 05.70.0500 (/)</v>
          </cell>
          <cell r="C822" t="str">
            <v>m</v>
          </cell>
        </row>
        <row r="823">
          <cell r="A823" t="str">
            <v>CI 05.75 Cobertura em Fiberglass</v>
          </cell>
        </row>
        <row r="824">
          <cell r="A824" t="str">
            <v>CI 05.75.0100 (/)</v>
          </cell>
          <cell r="C824" t="str">
            <v>m2</v>
          </cell>
        </row>
        <row r="825">
          <cell r="A825" t="str">
            <v>CI 10 Isolamento</v>
          </cell>
        </row>
        <row r="826">
          <cell r="A826" t="str">
            <v>CI 10.05 Isolamento</v>
          </cell>
        </row>
        <row r="827">
          <cell r="A827" t="str">
            <v>CI 10.05.0050 (/)</v>
          </cell>
          <cell r="C827" t="str">
            <v>m3</v>
          </cell>
        </row>
        <row r="828">
          <cell r="A828" t="str">
            <v>CI 10.05.0053 (/)</v>
          </cell>
          <cell r="C828" t="str">
            <v>m3</v>
          </cell>
        </row>
        <row r="829">
          <cell r="A829" t="str">
            <v>CI 10.05.0100 (A)</v>
          </cell>
          <cell r="C829" t="str">
            <v>m2</v>
          </cell>
        </row>
        <row r="830">
          <cell r="A830" t="str">
            <v>CI 10.05.0121 (A)</v>
          </cell>
          <cell r="C830" t="str">
            <v>m2</v>
          </cell>
        </row>
        <row r="831">
          <cell r="A831" t="str">
            <v>CI 10.05.0150 (/)</v>
          </cell>
          <cell r="C831" t="str">
            <v>m2</v>
          </cell>
        </row>
        <row r="832">
          <cell r="A832" t="str">
            <v>CI 10.05.0153 (/)</v>
          </cell>
          <cell r="C832" t="str">
            <v>m2</v>
          </cell>
        </row>
        <row r="833">
          <cell r="A833" t="str">
            <v>CI 10.05.0200 (/)</v>
          </cell>
          <cell r="C833" t="str">
            <v>m2</v>
          </cell>
        </row>
        <row r="834">
          <cell r="A834" t="str">
            <v>CI 10.05.0250 (/)</v>
          </cell>
          <cell r="C834" t="str">
            <v>m2</v>
          </cell>
        </row>
        <row r="835">
          <cell r="A835" t="str">
            <v>CI 10.05.0300 (A)</v>
          </cell>
          <cell r="C835" t="str">
            <v>m2</v>
          </cell>
        </row>
        <row r="836">
          <cell r="A836" t="str">
            <v>CI 15 Impermeabilizações</v>
          </cell>
        </row>
        <row r="837">
          <cell r="A837" t="str">
            <v>CI 15.05 Impermeabilizações</v>
          </cell>
        </row>
        <row r="838">
          <cell r="A838" t="str">
            <v>CI 15.05.0050 (/)</v>
          </cell>
          <cell r="C838" t="str">
            <v>m2</v>
          </cell>
        </row>
        <row r="839">
          <cell r="A839" t="str">
            <v>CI 15.05.0100 (/)</v>
          </cell>
          <cell r="C839" t="str">
            <v>m2</v>
          </cell>
        </row>
        <row r="840">
          <cell r="A840" t="str">
            <v>CI 15.05.0125 (/)</v>
          </cell>
          <cell r="C840" t="str">
            <v>m2</v>
          </cell>
        </row>
        <row r="841">
          <cell r="A841" t="str">
            <v>CI 15.05.0150 (/)</v>
          </cell>
          <cell r="C841" t="str">
            <v>m2</v>
          </cell>
        </row>
        <row r="842">
          <cell r="A842" t="str">
            <v>CI 15.05.0200 (B)</v>
          </cell>
          <cell r="C842" t="str">
            <v>m2</v>
          </cell>
        </row>
        <row r="843">
          <cell r="A843" t="str">
            <v>CI 15.05.0250 (/)</v>
          </cell>
          <cell r="C843" t="str">
            <v>m2</v>
          </cell>
        </row>
        <row r="844">
          <cell r="A844" t="str">
            <v>CI 15.05.0300 (/)</v>
          </cell>
          <cell r="C844" t="str">
            <v>m2</v>
          </cell>
        </row>
        <row r="845">
          <cell r="A845" t="str">
            <v>CI 15.05.0350 (/)</v>
          </cell>
          <cell r="C845" t="str">
            <v>m2</v>
          </cell>
        </row>
        <row r="846">
          <cell r="A846" t="str">
            <v>CI 15.05.0400 (/)</v>
          </cell>
          <cell r="C846" t="str">
            <v>m2</v>
          </cell>
        </row>
        <row r="847">
          <cell r="A847" t="str">
            <v>CI 15.05.0450 (A)</v>
          </cell>
          <cell r="C847" t="str">
            <v>m2</v>
          </cell>
        </row>
        <row r="848">
          <cell r="A848" t="str">
            <v>CI 15.05.0453 (/)</v>
          </cell>
          <cell r="C848" t="str">
            <v>m2</v>
          </cell>
        </row>
        <row r="849">
          <cell r="A849" t="str">
            <v>CI 15.05.0500 (A)</v>
          </cell>
          <cell r="C849" t="str">
            <v>m2</v>
          </cell>
        </row>
        <row r="850">
          <cell r="A850" t="str">
            <v>CI 15.05.0550 (/)</v>
          </cell>
          <cell r="C850" t="str">
            <v>m2</v>
          </cell>
        </row>
        <row r="851">
          <cell r="A851" t="str">
            <v>CI 15.05.0600 (/)</v>
          </cell>
          <cell r="C851" t="str">
            <v>m2</v>
          </cell>
        </row>
        <row r="852">
          <cell r="A852" t="str">
            <v>CI 15.05.0650 (/)</v>
          </cell>
          <cell r="C852" t="str">
            <v>m2</v>
          </cell>
        </row>
        <row r="853">
          <cell r="A853" t="str">
            <v>CI 15.05.0700 (/)</v>
          </cell>
          <cell r="C853" t="str">
            <v>m2</v>
          </cell>
        </row>
        <row r="854">
          <cell r="A854" t="str">
            <v>CI 15.05.0750 (A)</v>
          </cell>
          <cell r="C854" t="str">
            <v>m2</v>
          </cell>
        </row>
        <row r="855">
          <cell r="A855" t="str">
            <v>CI 15.05.0800 (/)</v>
          </cell>
          <cell r="C855" t="str">
            <v>m2</v>
          </cell>
        </row>
        <row r="856">
          <cell r="A856" t="str">
            <v>CI 15.05.0850 (B)</v>
          </cell>
          <cell r="C856" t="str">
            <v>m2</v>
          </cell>
        </row>
        <row r="857">
          <cell r="A857" t="str">
            <v>CI 15.05.0900 (/)</v>
          </cell>
          <cell r="C857" t="str">
            <v>m2</v>
          </cell>
        </row>
        <row r="858">
          <cell r="A858" t="str">
            <v>CI 15.05.0950 (/)</v>
          </cell>
          <cell r="C858" t="str">
            <v>m</v>
          </cell>
        </row>
        <row r="859">
          <cell r="A859" t="str">
            <v>CI 20 Itens de Reforma</v>
          </cell>
        </row>
        <row r="860">
          <cell r="A860" t="str">
            <v>CI 20.05 Itens de Reforma</v>
          </cell>
        </row>
        <row r="861">
          <cell r="A861" t="str">
            <v>CI 20.05.0050 (A)</v>
          </cell>
          <cell r="C861" t="str">
            <v>m2</v>
          </cell>
        </row>
        <row r="862">
          <cell r="A862" t="str">
            <v>CI 20.05.0100 (/)</v>
          </cell>
          <cell r="C862" t="str">
            <v>m2</v>
          </cell>
        </row>
        <row r="863">
          <cell r="A863" t="str">
            <v>CI 20.05.0150 (/)</v>
          </cell>
          <cell r="C863" t="str">
            <v>m2</v>
          </cell>
        </row>
        <row r="864">
          <cell r="A864" t="str">
            <v>CI 20.05.0200 (/)</v>
          </cell>
          <cell r="C864" t="str">
            <v>m2</v>
          </cell>
        </row>
        <row r="865">
          <cell r="A865" t="str">
            <v>CI 20.05.0250 (/)</v>
          </cell>
          <cell r="C865" t="str">
            <v>m2</v>
          </cell>
        </row>
        <row r="866">
          <cell r="A866" t="str">
            <v>CO Canteiro de Obras</v>
          </cell>
        </row>
        <row r="867">
          <cell r="A867" t="str">
            <v>Nota: As marcas indicadas servem apenas para definir o modelo e o padrão de qualidade.</v>
          </cell>
        </row>
        <row r="868">
          <cell r="A868" t="str">
            <v>CO 05 Instalações Provisórias</v>
          </cell>
        </row>
        <row r="869">
          <cell r="A869" t="str">
            <v>CO 05.05 Andaimes, Plataformas, Escadas e Torres de Madeira</v>
          </cell>
        </row>
        <row r="870">
          <cell r="A870" t="str">
            <v>CO 05.05.0050 (A)</v>
          </cell>
          <cell r="C870" t="str">
            <v>m3</v>
          </cell>
        </row>
        <row r="871">
          <cell r="A871" t="str">
            <v>CO 05.05.0100 (A)</v>
          </cell>
          <cell r="C871" t="str">
            <v>m3</v>
          </cell>
        </row>
        <row r="872">
          <cell r="A872" t="str">
            <v>CO 05.05.0150 (A)</v>
          </cell>
          <cell r="C872" t="str">
            <v>m2</v>
          </cell>
        </row>
        <row r="873">
          <cell r="A873" t="str">
            <v>CO 05.05.0200 (A)</v>
          </cell>
          <cell r="C873" t="str">
            <v>m2</v>
          </cell>
        </row>
        <row r="874">
          <cell r="A874" t="str">
            <v>CO 05.05.0250 (/)</v>
          </cell>
          <cell r="C874" t="str">
            <v>m2</v>
          </cell>
        </row>
        <row r="875">
          <cell r="A875" t="str">
            <v>CO 05.05.0300 (/)</v>
          </cell>
          <cell r="C875" t="str">
            <v>m</v>
          </cell>
        </row>
        <row r="876">
          <cell r="A876" t="str">
            <v>CO 05.05.0350 (B)</v>
          </cell>
          <cell r="C876" t="str">
            <v>m</v>
          </cell>
        </row>
        <row r="877">
          <cell r="A877" t="str">
            <v>CO 05.05.0400 (A)</v>
          </cell>
          <cell r="C877" t="str">
            <v>m2</v>
          </cell>
        </row>
        <row r="878">
          <cell r="A878" t="str">
            <v>CO 05.05.0450 (A)</v>
          </cell>
          <cell r="C878" t="str">
            <v>m</v>
          </cell>
        </row>
        <row r="879">
          <cell r="A879" t="str">
            <v>CO 05.05.0500 (A)</v>
          </cell>
          <cell r="C879" t="str">
            <v>m2</v>
          </cell>
        </row>
        <row r="880">
          <cell r="A880" t="str">
            <v>CO 05.05.0550 (A)</v>
          </cell>
          <cell r="C880" t="str">
            <v>m2</v>
          </cell>
        </row>
        <row r="881">
          <cell r="A881" t="str">
            <v>CO 05.05.0600 (A)</v>
          </cell>
          <cell r="C881" t="str">
            <v>m2</v>
          </cell>
        </row>
        <row r="882">
          <cell r="A882" t="str">
            <v>CO 05.05.0650 (A)</v>
          </cell>
          <cell r="C882" t="str">
            <v>m2</v>
          </cell>
        </row>
        <row r="883">
          <cell r="A883" t="str">
            <v>CO 05.05.0700 (/)</v>
          </cell>
          <cell r="C883" t="str">
            <v>m</v>
          </cell>
        </row>
        <row r="884">
          <cell r="A884" t="str">
            <v>CO 05.10 Aluguel de Andaimes Metálicos., Elevadores e Teleféricos de Obra</v>
          </cell>
        </row>
        <row r="885">
          <cell r="A885" t="str">
            <v>CO 05.10.0050 (/)</v>
          </cell>
          <cell r="C885" t="str">
            <v>m2.mês</v>
          </cell>
        </row>
        <row r="886">
          <cell r="A886" t="str">
            <v>CO 05.10.0100 (A)</v>
          </cell>
          <cell r="C886" t="str">
            <v>m2.mês</v>
          </cell>
        </row>
        <row r="887">
          <cell r="A887" t="str">
            <v>CO 05.10.0150 (/)</v>
          </cell>
          <cell r="C887" t="str">
            <v>un.mês</v>
          </cell>
        </row>
        <row r="888">
          <cell r="A888" t="str">
            <v>CO 05.10.0200 (/)</v>
          </cell>
          <cell r="C888" t="str">
            <v>un.mês</v>
          </cell>
        </row>
        <row r="889">
          <cell r="A889" t="str">
            <v>CO 05.10.0250 (/)</v>
          </cell>
          <cell r="C889" t="str">
            <v>un.mês</v>
          </cell>
        </row>
        <row r="890">
          <cell r="A890" t="str">
            <v>CO 05.10.0300 (/)</v>
          </cell>
          <cell r="C890" t="str">
            <v>un.mês</v>
          </cell>
        </row>
        <row r="891">
          <cell r="A891" t="str">
            <v>CO 05.10.0350 (/)</v>
          </cell>
          <cell r="C891" t="str">
            <v>un.mês</v>
          </cell>
        </row>
        <row r="892">
          <cell r="A892" t="str">
            <v>CO 05.10.0400 (A)</v>
          </cell>
          <cell r="C892" t="str">
            <v>un.mês</v>
          </cell>
        </row>
        <row r="893">
          <cell r="A893" t="str">
            <v>CO 05.10.0450 (A)</v>
          </cell>
          <cell r="C893" t="str">
            <v>un.mês</v>
          </cell>
        </row>
        <row r="894">
          <cell r="A894" t="str">
            <v>CO 05.10.0475 (/)</v>
          </cell>
          <cell r="C894" t="str">
            <v>un.mês</v>
          </cell>
        </row>
        <row r="895">
          <cell r="A895" t="str">
            <v>CO 05.10.0500 (/)</v>
          </cell>
          <cell r="C895" t="str">
            <v>un.mês</v>
          </cell>
        </row>
        <row r="896">
          <cell r="A896" t="str">
            <v>CO 05.10.0550 (/)</v>
          </cell>
          <cell r="C896" t="str">
            <v>un.mês</v>
          </cell>
        </row>
        <row r="897">
          <cell r="A897" t="str">
            <v>CO 05.10.0600 (A)</v>
          </cell>
          <cell r="C897" t="str">
            <v>m</v>
          </cell>
        </row>
        <row r="898">
          <cell r="A898" t="str">
            <v>CO 05.15 Montagem, Desmontagem, Remontagem e Movimentação Vertical de Andaimes</v>
          </cell>
        </row>
        <row r="899">
          <cell r="A899" t="str">
            <v>CO 05.15.0050 (/)</v>
          </cell>
          <cell r="C899" t="str">
            <v>h</v>
          </cell>
        </row>
        <row r="900">
          <cell r="A900" t="str">
            <v>CO 05.15.0100 (/)</v>
          </cell>
          <cell r="C900" t="str">
            <v>m2</v>
          </cell>
        </row>
        <row r="901">
          <cell r="A901" t="str">
            <v>CO 05.15.0150 (/)</v>
          </cell>
          <cell r="C901" t="str">
            <v>m</v>
          </cell>
        </row>
        <row r="902">
          <cell r="A902" t="str">
            <v>CO 05.15.0200 (/)</v>
          </cell>
          <cell r="C902" t="str">
            <v>m2</v>
          </cell>
        </row>
        <row r="903">
          <cell r="A903" t="str">
            <v>CO 05.15.0250 (/)</v>
          </cell>
          <cell r="C903" t="str">
            <v>m2</v>
          </cell>
        </row>
        <row r="904">
          <cell r="A904" t="str">
            <v>CO 05.15.0300 (/)</v>
          </cell>
          <cell r="C904" t="str">
            <v>m2</v>
          </cell>
        </row>
        <row r="905">
          <cell r="A905" t="str">
            <v>CO 05.20 Montagem e Desmontagem de Elevadores de Obras</v>
          </cell>
        </row>
        <row r="906">
          <cell r="A906" t="str">
            <v>CO 05.20.0050 (/)</v>
          </cell>
          <cell r="C906" t="str">
            <v>un</v>
          </cell>
        </row>
        <row r="907">
          <cell r="A907" t="str">
            <v>CO 10 Equipamentos</v>
          </cell>
        </row>
        <row r="908">
          <cell r="A908" t="str">
            <v>CO 10.05 Equipamentos Auxiliares Diversos</v>
          </cell>
        </row>
        <row r="909">
          <cell r="A909" t="str">
            <v>CO 10.05.0050 (/)</v>
          </cell>
          <cell r="C909" t="str">
            <v>m2</v>
          </cell>
        </row>
        <row r="910">
          <cell r="A910" t="str">
            <v>DR Galerias, Drenos e Conexos</v>
          </cell>
        </row>
        <row r="911">
          <cell r="A911" t="str">
            <v>Nota: As marcas indicadas servem apenas para definir o modelo e o padrão de qualidade.</v>
          </cell>
        </row>
        <row r="912">
          <cell r="A912" t="str">
            <v>DR 05 Assentamentos</v>
          </cell>
        </row>
        <row r="913">
          <cell r="A913" t="str">
            <v>DR 05.05 Tampão de Ferro Fundido</v>
          </cell>
        </row>
        <row r="914">
          <cell r="A914" t="str">
            <v>DR 05.05.0050 (/)</v>
          </cell>
          <cell r="C914" t="str">
            <v>un</v>
          </cell>
        </row>
        <row r="915">
          <cell r="A915" t="str">
            <v>DR 05.05.0100 (/)</v>
          </cell>
          <cell r="C915" t="str">
            <v>un</v>
          </cell>
        </row>
        <row r="916">
          <cell r="A916" t="str">
            <v>DR 05.05.0125 (/)</v>
          </cell>
          <cell r="C916" t="str">
            <v>un</v>
          </cell>
        </row>
        <row r="917">
          <cell r="A917" t="str">
            <v>DR 05.05.0150 (/)</v>
          </cell>
          <cell r="C917" t="str">
            <v>un</v>
          </cell>
        </row>
        <row r="918">
          <cell r="A918" t="str">
            <v>DR 05.05.0200 (/)</v>
          </cell>
          <cell r="C918" t="str">
            <v>un</v>
          </cell>
        </row>
        <row r="919">
          <cell r="A919" t="str">
            <v>DR 05.10 Calhas de Concreto Vibrado</v>
          </cell>
        </row>
        <row r="920">
          <cell r="A920" t="str">
            <v>DR 05.10.0050 (/)</v>
          </cell>
          <cell r="C920" t="str">
            <v>m</v>
          </cell>
        </row>
        <row r="921">
          <cell r="A921" t="str">
            <v>DR 05.10.0100 (/)</v>
          </cell>
          <cell r="C921" t="str">
            <v>m</v>
          </cell>
        </row>
        <row r="922">
          <cell r="A922" t="str">
            <v>DR 05.10.0200 (/)</v>
          </cell>
          <cell r="C922" t="str">
            <v>m</v>
          </cell>
        </row>
        <row r="923">
          <cell r="A923" t="str">
            <v>DR 05.15 Tubo de Concreto Classe PS-1 - Águas Pluviais</v>
          </cell>
        </row>
        <row r="924">
          <cell r="A924" t="str">
            <v>DR 05.15.0050 (/)</v>
          </cell>
          <cell r="C924" t="str">
            <v>m</v>
          </cell>
        </row>
        <row r="925">
          <cell r="A925" t="str">
            <v>DR 05.15.0100 (/)</v>
          </cell>
          <cell r="C925" t="str">
            <v>m</v>
          </cell>
        </row>
        <row r="926">
          <cell r="A926" t="str">
            <v>DR 05.15.0150 (/)</v>
          </cell>
          <cell r="C926" t="str">
            <v>m</v>
          </cell>
        </row>
        <row r="927">
          <cell r="A927" t="str">
            <v>DR 05.15.0200 (/)</v>
          </cell>
          <cell r="C927" t="str">
            <v>m</v>
          </cell>
        </row>
        <row r="928">
          <cell r="A928" t="str">
            <v>DR 05.20 Tubo de Concreto Classe PA-1 - Águas Pluviais</v>
          </cell>
        </row>
        <row r="929">
          <cell r="A929" t="str">
            <v>DR 05.20.0050 (/)</v>
          </cell>
          <cell r="C929" t="str">
            <v>m</v>
          </cell>
        </row>
        <row r="930">
          <cell r="A930" t="str">
            <v>DR 05.20.0100 (/)</v>
          </cell>
          <cell r="C930" t="str">
            <v>m</v>
          </cell>
        </row>
        <row r="931">
          <cell r="A931" t="str">
            <v>DR 05.20.0150 (/)</v>
          </cell>
          <cell r="C931" t="str">
            <v>m</v>
          </cell>
        </row>
        <row r="932">
          <cell r="A932" t="str">
            <v>DR 05.20.0200 (/)</v>
          </cell>
          <cell r="C932" t="str">
            <v>m</v>
          </cell>
        </row>
        <row r="933">
          <cell r="A933" t="str">
            <v>DR 05.20.0250 (/)</v>
          </cell>
          <cell r="C933" t="str">
            <v>m</v>
          </cell>
        </row>
        <row r="934">
          <cell r="A934" t="str">
            <v>DR 05.20.0300 (/)</v>
          </cell>
          <cell r="C934" t="str">
            <v>m</v>
          </cell>
        </row>
        <row r="935">
          <cell r="A935" t="str">
            <v>DR 05.20.0350 (/)</v>
          </cell>
          <cell r="C935" t="str">
            <v>m</v>
          </cell>
        </row>
        <row r="936">
          <cell r="A936" t="str">
            <v>DR 05.20.0400 (/)</v>
          </cell>
          <cell r="C936" t="str">
            <v>m</v>
          </cell>
        </row>
        <row r="937">
          <cell r="A937" t="str">
            <v>DR 05.20.0450 (/)</v>
          </cell>
          <cell r="C937" t="str">
            <v>m</v>
          </cell>
        </row>
        <row r="938">
          <cell r="A938" t="str">
            <v>DR 05.20.0500 (/)</v>
          </cell>
          <cell r="C938" t="str">
            <v>m</v>
          </cell>
        </row>
        <row r="939">
          <cell r="A939" t="str">
            <v>DR 05.20.0550 (/)</v>
          </cell>
          <cell r="C939" t="str">
            <v>m</v>
          </cell>
        </row>
        <row r="940">
          <cell r="A940" t="str">
            <v>DR 05.25 Tubo de Concreto Classe PA-2 - Águas Pluviais</v>
          </cell>
        </row>
        <row r="941">
          <cell r="A941" t="str">
            <v>DR 05.25.0050 (/)</v>
          </cell>
          <cell r="C941" t="str">
            <v>m</v>
          </cell>
        </row>
        <row r="942">
          <cell r="A942" t="str">
            <v>DR 05.25.0100 (/)</v>
          </cell>
          <cell r="C942" t="str">
            <v>m</v>
          </cell>
        </row>
        <row r="943">
          <cell r="A943" t="str">
            <v>DR 05.25.0150 (/)</v>
          </cell>
          <cell r="C943" t="str">
            <v>m</v>
          </cell>
        </row>
        <row r="944">
          <cell r="A944" t="str">
            <v>DR 05.25.0170 (/)</v>
          </cell>
          <cell r="C944" t="str">
            <v>m</v>
          </cell>
        </row>
        <row r="945">
          <cell r="A945" t="str">
            <v>DR 05.25.0180 (/)</v>
          </cell>
          <cell r="C945" t="str">
            <v>m</v>
          </cell>
        </row>
        <row r="946">
          <cell r="A946" t="str">
            <v>DR 05.25.0190 (/)</v>
          </cell>
          <cell r="C946" t="str">
            <v>m</v>
          </cell>
        </row>
        <row r="947">
          <cell r="A947" t="str">
            <v>DR 05.25.0200 (/)</v>
          </cell>
          <cell r="C947" t="str">
            <v>m</v>
          </cell>
        </row>
        <row r="948">
          <cell r="A948" t="str">
            <v>DR 05.25.0250 (/)</v>
          </cell>
          <cell r="C948" t="str">
            <v>m</v>
          </cell>
        </row>
        <row r="949">
          <cell r="A949" t="str">
            <v>DR 05.25.0300 (/)</v>
          </cell>
          <cell r="C949" t="str">
            <v>m</v>
          </cell>
        </row>
        <row r="950">
          <cell r="A950" t="str">
            <v>DR 05.25.0350 (/)</v>
          </cell>
          <cell r="C950" t="str">
            <v>m</v>
          </cell>
        </row>
        <row r="951">
          <cell r="A951" t="str">
            <v>DR 05.27 Tubo de Concreto Armado, Classe EA2, Esgoto Sanitário</v>
          </cell>
        </row>
        <row r="952">
          <cell r="A952" t="str">
            <v>DR 05.27.0300 (/)</v>
          </cell>
          <cell r="C952" t="str">
            <v>m</v>
          </cell>
        </row>
        <row r="953">
          <cell r="A953" t="str">
            <v>DR 05.27.0400 (/)</v>
          </cell>
          <cell r="C953" t="str">
            <v>m</v>
          </cell>
        </row>
        <row r="954">
          <cell r="A954" t="str">
            <v>DR 05.27.0500 (/)</v>
          </cell>
          <cell r="C954" t="str">
            <v>m</v>
          </cell>
        </row>
        <row r="955">
          <cell r="A955" t="str">
            <v>DR 05.27.0600 (/)</v>
          </cell>
          <cell r="C955" t="str">
            <v>m</v>
          </cell>
        </row>
        <row r="956">
          <cell r="A956" t="str">
            <v>DR 05.27.0700 (/)</v>
          </cell>
          <cell r="C956" t="str">
            <v>m</v>
          </cell>
        </row>
        <row r="957">
          <cell r="A957" t="str">
            <v>DR 05.27.0901 (/)</v>
          </cell>
          <cell r="C957" t="str">
            <v>m</v>
          </cell>
        </row>
        <row r="958">
          <cell r="A958" t="str">
            <v>DR 05.30 Manilhas Cerâmicas Rejuntadas com Argamassa</v>
          </cell>
        </row>
        <row r="959">
          <cell r="A959" t="str">
            <v>DR 05.30.0050 (/)</v>
          </cell>
          <cell r="C959" t="str">
            <v>m</v>
          </cell>
        </row>
        <row r="960">
          <cell r="A960" t="str">
            <v>DR 05.30.0100 (/)</v>
          </cell>
          <cell r="C960" t="str">
            <v>m</v>
          </cell>
        </row>
        <row r="961">
          <cell r="A961" t="str">
            <v>DR 05.30.0150 (/)</v>
          </cell>
          <cell r="C961" t="str">
            <v>m</v>
          </cell>
        </row>
        <row r="962">
          <cell r="A962" t="str">
            <v>DR 05.30.0200 (/)</v>
          </cell>
          <cell r="C962" t="str">
            <v>m</v>
          </cell>
        </row>
        <row r="963">
          <cell r="A963" t="str">
            <v>DR 05.30.0250 (/)</v>
          </cell>
          <cell r="C963" t="str">
            <v>m</v>
          </cell>
        </row>
        <row r="964">
          <cell r="A964" t="str">
            <v>DR 05.35 Conexões de Cerâmica</v>
          </cell>
        </row>
        <row r="965">
          <cell r="A965" t="str">
            <v>DR 05.35.0050 (/)</v>
          </cell>
          <cell r="C965" t="str">
            <v>un</v>
          </cell>
        </row>
        <row r="966">
          <cell r="A966" t="str">
            <v>DR 05.35.0100 (/)</v>
          </cell>
          <cell r="C966" t="str">
            <v>un</v>
          </cell>
        </row>
        <row r="967">
          <cell r="A967" t="str">
            <v>DR 05.35.0150 (/)</v>
          </cell>
          <cell r="C967" t="str">
            <v>un</v>
          </cell>
        </row>
        <row r="968">
          <cell r="A968" t="str">
            <v>DR 05.40 Tubo de PVC Rígido para Esgotos Sanitários</v>
          </cell>
        </row>
        <row r="969">
          <cell r="A969" t="str">
            <v>DR 05.40.0050 (/)</v>
          </cell>
          <cell r="C969" t="str">
            <v>m</v>
          </cell>
        </row>
        <row r="970">
          <cell r="A970" t="str">
            <v>DR 05.40.0100 (/)</v>
          </cell>
          <cell r="C970" t="str">
            <v>m</v>
          </cell>
        </row>
        <row r="971">
          <cell r="A971" t="str">
            <v>DR 05.40.0150 (/)</v>
          </cell>
          <cell r="C971" t="str">
            <v>m</v>
          </cell>
        </row>
        <row r="972">
          <cell r="A972" t="str">
            <v>DR 05.40.0200 (/)</v>
          </cell>
          <cell r="C972" t="str">
            <v>m</v>
          </cell>
        </row>
        <row r="973">
          <cell r="A973" t="str">
            <v>DR 05.40.0250 (/)</v>
          </cell>
          <cell r="C973" t="str">
            <v>m</v>
          </cell>
        </row>
        <row r="974">
          <cell r="A974" t="str">
            <v>DR 05.41 Tubulações em PEAD Dupla Parede para Esgotos Sanitários</v>
          </cell>
        </row>
        <row r="975">
          <cell r="A975" t="str">
            <v>DR 05.41.0100 (/)</v>
          </cell>
          <cell r="C975" t="str">
            <v>m</v>
          </cell>
        </row>
        <row r="976">
          <cell r="A976" t="str">
            <v>DR 05.41.0150 (/)</v>
          </cell>
          <cell r="C976" t="str">
            <v>m</v>
          </cell>
        </row>
        <row r="977">
          <cell r="A977" t="str">
            <v>DR 05.45 Tubos de PVC rígido para adução e distribuição de àgua</v>
          </cell>
        </row>
        <row r="978">
          <cell r="A978" t="str">
            <v>DR 05.45.0050 (A)</v>
          </cell>
          <cell r="C978" t="str">
            <v>m</v>
          </cell>
        </row>
        <row r="979">
          <cell r="A979" t="str">
            <v>DR 05.45.0053 (A)</v>
          </cell>
          <cell r="C979" t="str">
            <v>m</v>
          </cell>
        </row>
        <row r="980">
          <cell r="A980" t="str">
            <v>DR 05.45.0056 (A)</v>
          </cell>
          <cell r="C980" t="str">
            <v>m</v>
          </cell>
        </row>
        <row r="981">
          <cell r="A981" t="str">
            <v>DR 05.45.0100 (/)</v>
          </cell>
          <cell r="C981" t="str">
            <v>m</v>
          </cell>
        </row>
        <row r="982">
          <cell r="A982" t="str">
            <v>DR 05.45.0103 (/)</v>
          </cell>
          <cell r="C982" t="str">
            <v>m</v>
          </cell>
        </row>
        <row r="983">
          <cell r="A983" t="str">
            <v>DR 05.45.0106 (/)</v>
          </cell>
          <cell r="C983" t="str">
            <v>m</v>
          </cell>
        </row>
        <row r="984">
          <cell r="A984" t="str">
            <v>DR 05.45.0150 (A)</v>
          </cell>
          <cell r="C984" t="str">
            <v>m</v>
          </cell>
        </row>
        <row r="985">
          <cell r="A985" t="str">
            <v>DR 05.45.0153 (/)</v>
          </cell>
          <cell r="C985" t="str">
            <v>m</v>
          </cell>
        </row>
        <row r="986">
          <cell r="A986" t="str">
            <v>DR 05.45.0156 (/)</v>
          </cell>
          <cell r="C986" t="str">
            <v>m</v>
          </cell>
        </row>
        <row r="987">
          <cell r="A987" t="str">
            <v>DR 05.45.0200 (A)</v>
          </cell>
          <cell r="C987" t="str">
            <v>m</v>
          </cell>
        </row>
        <row r="988">
          <cell r="A988" t="str">
            <v>DR 05.45.0203 (A)</v>
          </cell>
          <cell r="C988" t="str">
            <v>m</v>
          </cell>
        </row>
        <row r="989">
          <cell r="A989" t="str">
            <v>DR 05.45.0206 (A)</v>
          </cell>
          <cell r="C989" t="str">
            <v>m</v>
          </cell>
        </row>
        <row r="990">
          <cell r="A990" t="str">
            <v>DR 05.45.0209 (A)</v>
          </cell>
          <cell r="C990" t="str">
            <v>m</v>
          </cell>
        </row>
        <row r="991">
          <cell r="A991" t="str">
            <v>DR 05.45.0212 (A)</v>
          </cell>
          <cell r="C991" t="str">
            <v>m</v>
          </cell>
        </row>
        <row r="992">
          <cell r="A992" t="str">
            <v>DR 05.50 Conexões e Acessórios de Tubo de PVC Rígido</v>
          </cell>
        </row>
        <row r="993">
          <cell r="A993" t="str">
            <v>DR 05.50.0050 (/)</v>
          </cell>
          <cell r="C993" t="str">
            <v>un</v>
          </cell>
        </row>
        <row r="994">
          <cell r="A994" t="str">
            <v>DR 05.50.0053 (/)</v>
          </cell>
          <cell r="C994" t="str">
            <v>un</v>
          </cell>
        </row>
        <row r="995">
          <cell r="A995" t="str">
            <v>DR 05.50.0056 (/)</v>
          </cell>
          <cell r="C995" t="str">
            <v>un</v>
          </cell>
        </row>
        <row r="996">
          <cell r="A996" t="str">
            <v>DR 05.50.0100 (/)</v>
          </cell>
          <cell r="C996" t="str">
            <v>un</v>
          </cell>
        </row>
        <row r="997">
          <cell r="A997" t="str">
            <v>DR 05.50.0103 (/)</v>
          </cell>
          <cell r="C997" t="str">
            <v>un</v>
          </cell>
        </row>
        <row r="998">
          <cell r="A998" t="str">
            <v>DR 05.50.0150 (/)</v>
          </cell>
          <cell r="C998" t="str">
            <v>un</v>
          </cell>
        </row>
        <row r="999">
          <cell r="A999" t="str">
            <v>DR 05.50.0153 (/)</v>
          </cell>
          <cell r="C999" t="str">
            <v>un</v>
          </cell>
        </row>
        <row r="1000">
          <cell r="A1000" t="str">
            <v>DR 05.50.0156 (/)</v>
          </cell>
          <cell r="C1000" t="str">
            <v>un</v>
          </cell>
        </row>
        <row r="1001">
          <cell r="A1001" t="str">
            <v>DR 05.50.0200 (/)</v>
          </cell>
          <cell r="C1001" t="str">
            <v>un</v>
          </cell>
        </row>
        <row r="1002">
          <cell r="A1002" t="str">
            <v>DR 05.50.0250 (/)</v>
          </cell>
          <cell r="C1002" t="str">
            <v>un</v>
          </cell>
        </row>
        <row r="1003">
          <cell r="A1003" t="str">
            <v>DR 05.50.0253 (/)</v>
          </cell>
          <cell r="C1003" t="str">
            <v>un</v>
          </cell>
        </row>
        <row r="1004">
          <cell r="A1004" t="str">
            <v>DR 05.50.0256 (/)</v>
          </cell>
          <cell r="C1004" t="str">
            <v>un</v>
          </cell>
        </row>
        <row r="1005">
          <cell r="A1005" t="str">
            <v>DR 05.50.0300 (/)</v>
          </cell>
          <cell r="C1005" t="str">
            <v>un</v>
          </cell>
        </row>
        <row r="1006">
          <cell r="A1006" t="str">
            <v>DR 05.50.0303 (/)</v>
          </cell>
          <cell r="C1006" t="str">
            <v>un</v>
          </cell>
        </row>
        <row r="1007">
          <cell r="A1007" t="str">
            <v>DR 05.50.0306 (/)</v>
          </cell>
          <cell r="C1007" t="str">
            <v>un</v>
          </cell>
        </row>
        <row r="1008">
          <cell r="A1008" t="str">
            <v>DR 05.50.0350 (/)</v>
          </cell>
          <cell r="C1008" t="str">
            <v>un</v>
          </cell>
        </row>
        <row r="1009">
          <cell r="A1009" t="str">
            <v>DR 05.50.0353 (/)</v>
          </cell>
          <cell r="C1009" t="str">
            <v>un</v>
          </cell>
        </row>
        <row r="1010">
          <cell r="A1010" t="str">
            <v>DR 05.50.0356 (/)</v>
          </cell>
          <cell r="C1010" t="str">
            <v>un</v>
          </cell>
        </row>
        <row r="1011">
          <cell r="A1011" t="str">
            <v>DR 05.50.0359 (/)</v>
          </cell>
          <cell r="C1011" t="str">
            <v>un</v>
          </cell>
        </row>
        <row r="1012">
          <cell r="A1012" t="str">
            <v>DR 05.50.0400 (/)</v>
          </cell>
          <cell r="C1012" t="str">
            <v>un</v>
          </cell>
        </row>
        <row r="1013">
          <cell r="A1013" t="str">
            <v>DR 05.50.0403 (/)</v>
          </cell>
          <cell r="C1013" t="str">
            <v>un</v>
          </cell>
        </row>
        <row r="1014">
          <cell r="A1014" t="str">
            <v>DR 05.50.0406 (/)</v>
          </cell>
          <cell r="C1014" t="str">
            <v>un</v>
          </cell>
        </row>
        <row r="1015">
          <cell r="A1015" t="str">
            <v>DR 05.50.0409 (/)</v>
          </cell>
          <cell r="C1015" t="str">
            <v>un</v>
          </cell>
        </row>
        <row r="1016">
          <cell r="A1016" t="str">
            <v>DR 05.50.0412 (/)</v>
          </cell>
          <cell r="C1016" t="str">
            <v>un</v>
          </cell>
        </row>
        <row r="1017">
          <cell r="A1017" t="str">
            <v>DR 05.50.0415 (/)</v>
          </cell>
          <cell r="C1017" t="str">
            <v>un</v>
          </cell>
        </row>
        <row r="1018">
          <cell r="A1018" t="str">
            <v>DR 05.50.0450 (/)</v>
          </cell>
          <cell r="C1018" t="str">
            <v>un</v>
          </cell>
        </row>
        <row r="1019">
          <cell r="A1019" t="str">
            <v>DR 05.50.0453 (/)</v>
          </cell>
          <cell r="C1019" t="str">
            <v>un</v>
          </cell>
        </row>
        <row r="1020">
          <cell r="A1020" t="str">
            <v>DR 05.50.0456 (/)</v>
          </cell>
          <cell r="C1020" t="str">
            <v>un</v>
          </cell>
        </row>
        <row r="1021">
          <cell r="A1021" t="str">
            <v>DR 05.50.0462 (/)</v>
          </cell>
          <cell r="C1021" t="str">
            <v>un</v>
          </cell>
        </row>
        <row r="1022">
          <cell r="A1022" t="str">
            <v>DR 05.50.0500 (/)</v>
          </cell>
          <cell r="C1022" t="str">
            <v>un</v>
          </cell>
        </row>
        <row r="1023">
          <cell r="A1023" t="str">
            <v>DR 05.50.0550 (/)</v>
          </cell>
          <cell r="C1023" t="str">
            <v>un</v>
          </cell>
        </row>
        <row r="1024">
          <cell r="A1024" t="str">
            <v>DR 05.50.0600 (/)</v>
          </cell>
          <cell r="C1024" t="str">
            <v>un</v>
          </cell>
        </row>
        <row r="1025">
          <cell r="A1025" t="str">
            <v>DR 05.50.0650 (/)</v>
          </cell>
          <cell r="C1025" t="str">
            <v>un</v>
          </cell>
        </row>
        <row r="1026">
          <cell r="A1026" t="str">
            <v>DR 05.50.0700 (/)</v>
          </cell>
          <cell r="C1026" t="str">
            <v>un</v>
          </cell>
        </row>
        <row r="1027">
          <cell r="A1027" t="str">
            <v>DR 05.50.0750 (/)</v>
          </cell>
          <cell r="C1027" t="str">
            <v>un</v>
          </cell>
        </row>
        <row r="1028">
          <cell r="A1028" t="str">
            <v>DR 05.50.0756 (/)</v>
          </cell>
          <cell r="C1028" t="str">
            <v>un</v>
          </cell>
        </row>
        <row r="1029">
          <cell r="A1029" t="str">
            <v>DR 05.50.0759 (/)</v>
          </cell>
          <cell r="C1029" t="str">
            <v>un</v>
          </cell>
        </row>
        <row r="1030">
          <cell r="A1030" t="str">
            <v>DR 05.50.0800 (/)</v>
          </cell>
          <cell r="C1030" t="str">
            <v>un</v>
          </cell>
        </row>
        <row r="1031">
          <cell r="A1031" t="str">
            <v>DR 05.50.0803 (/)</v>
          </cell>
          <cell r="C1031" t="str">
            <v>un</v>
          </cell>
        </row>
        <row r="1032">
          <cell r="A1032" t="str">
            <v>DR 05.50.0806 (/)</v>
          </cell>
          <cell r="C1032" t="str">
            <v>un</v>
          </cell>
        </row>
        <row r="1033">
          <cell r="A1033" t="str">
            <v>DR 05.50.0850 (/)</v>
          </cell>
          <cell r="C1033" t="str">
            <v>un</v>
          </cell>
        </row>
        <row r="1034">
          <cell r="A1034" t="str">
            <v>DR 05.50.0900 (/)</v>
          </cell>
          <cell r="C1034" t="str">
            <v>un</v>
          </cell>
        </row>
        <row r="1035">
          <cell r="A1035" t="str">
            <v>DR 05.50.0950 (/)</v>
          </cell>
          <cell r="C1035" t="str">
            <v>un</v>
          </cell>
        </row>
        <row r="1036">
          <cell r="A1036" t="str">
            <v>DR 05.50.0953 (/)</v>
          </cell>
          <cell r="C1036" t="str">
            <v>un</v>
          </cell>
        </row>
        <row r="1037">
          <cell r="A1037" t="str">
            <v>DR 05.50.0956 (/)</v>
          </cell>
          <cell r="C1037" t="str">
            <v>un</v>
          </cell>
        </row>
        <row r="1038">
          <cell r="A1038" t="str">
            <v>DR 05.50.1000 (/)</v>
          </cell>
          <cell r="C1038" t="str">
            <v>un</v>
          </cell>
        </row>
        <row r="1039">
          <cell r="A1039" t="str">
            <v>DR 05.50.1003 (/)</v>
          </cell>
          <cell r="C1039" t="str">
            <v>un</v>
          </cell>
        </row>
        <row r="1040">
          <cell r="A1040" t="str">
            <v>DR 05.50.1006 (/)</v>
          </cell>
          <cell r="C1040" t="str">
            <v>un</v>
          </cell>
        </row>
        <row r="1041">
          <cell r="A1041" t="str">
            <v>DR 05.50.1050 (/)</v>
          </cell>
          <cell r="C1041" t="str">
            <v>un</v>
          </cell>
        </row>
        <row r="1042">
          <cell r="A1042" t="str">
            <v>DR 05.50.1053 (/)</v>
          </cell>
          <cell r="C1042" t="str">
            <v>un</v>
          </cell>
        </row>
        <row r="1043">
          <cell r="A1043" t="str">
            <v>DR 05.50.1056 (/)</v>
          </cell>
          <cell r="C1043" t="str">
            <v>un</v>
          </cell>
        </row>
        <row r="1044">
          <cell r="A1044" t="str">
            <v>DR 05.50.1059 (/)</v>
          </cell>
          <cell r="C1044" t="str">
            <v>un</v>
          </cell>
        </row>
        <row r="1045">
          <cell r="A1045" t="str">
            <v>DR 05.50.1062 (/)</v>
          </cell>
          <cell r="C1045" t="str">
            <v>un</v>
          </cell>
        </row>
        <row r="1046">
          <cell r="A1046" t="str">
            <v>DR 05.50.1100 (/)</v>
          </cell>
          <cell r="C1046" t="str">
            <v>un</v>
          </cell>
        </row>
        <row r="1047">
          <cell r="A1047" t="str">
            <v>DR 05.50.1103 (/)</v>
          </cell>
          <cell r="C1047" t="str">
            <v>un</v>
          </cell>
        </row>
        <row r="1048">
          <cell r="A1048" t="str">
            <v>DR 05.50.1106 (/)</v>
          </cell>
          <cell r="C1048" t="str">
            <v>un</v>
          </cell>
        </row>
        <row r="1049">
          <cell r="A1049" t="str">
            <v>DR 05.50.1109 (/)</v>
          </cell>
          <cell r="C1049" t="str">
            <v>un</v>
          </cell>
        </row>
        <row r="1050">
          <cell r="A1050" t="str">
            <v>DR 05.50.1112 (/)</v>
          </cell>
          <cell r="C1050" t="str">
            <v>un</v>
          </cell>
        </row>
        <row r="1051">
          <cell r="A1051" t="str">
            <v>DR 05.50.1150 (/)</v>
          </cell>
          <cell r="C1051" t="str">
            <v>un</v>
          </cell>
        </row>
        <row r="1052">
          <cell r="A1052" t="str">
            <v>DR 05.50.1200 (/)</v>
          </cell>
          <cell r="C1052" t="str">
            <v>un</v>
          </cell>
        </row>
        <row r="1053">
          <cell r="A1053" t="str">
            <v>DR 05.50.1203 (/)</v>
          </cell>
          <cell r="C1053" t="str">
            <v>un</v>
          </cell>
        </row>
        <row r="1054">
          <cell r="A1054" t="str">
            <v>DR 05.50.1250 (/)</v>
          </cell>
          <cell r="C1054" t="str">
            <v>un</v>
          </cell>
        </row>
        <row r="1055">
          <cell r="A1055" t="str">
            <v>DR 05.50.1300 (/)</v>
          </cell>
          <cell r="C1055" t="str">
            <v>un</v>
          </cell>
        </row>
        <row r="1056">
          <cell r="A1056" t="str">
            <v>DR 05.50.1350 (/)</v>
          </cell>
          <cell r="C1056" t="str">
            <v>un</v>
          </cell>
        </row>
        <row r="1057">
          <cell r="A1057" t="str">
            <v>DR 05.50.1353 (/)</v>
          </cell>
          <cell r="C1057" t="str">
            <v>un</v>
          </cell>
        </row>
        <row r="1058">
          <cell r="A1058" t="str">
            <v>DR 05.50.1356 (/)</v>
          </cell>
          <cell r="C1058" t="str">
            <v>un</v>
          </cell>
        </row>
        <row r="1059">
          <cell r="A1059" t="str">
            <v>DR 05.50.1359 (/)</v>
          </cell>
          <cell r="C1059" t="str">
            <v>un</v>
          </cell>
        </row>
        <row r="1060">
          <cell r="A1060" t="str">
            <v>DR 05.50.1400 (/)</v>
          </cell>
          <cell r="C1060" t="str">
            <v>un</v>
          </cell>
        </row>
        <row r="1061">
          <cell r="A1061" t="str">
            <v>DR 05.50.1403 (/)</v>
          </cell>
          <cell r="C1061" t="str">
            <v>un</v>
          </cell>
        </row>
        <row r="1062">
          <cell r="A1062" t="str">
            <v>DR 05.50.1406 (/)</v>
          </cell>
          <cell r="C1062" t="str">
            <v>un</v>
          </cell>
        </row>
        <row r="1063">
          <cell r="A1063" t="str">
            <v>DR 05.50.1409 (/)</v>
          </cell>
          <cell r="C1063" t="str">
            <v>un</v>
          </cell>
        </row>
        <row r="1064">
          <cell r="A1064" t="str">
            <v>DR 05.50.1450 (/)</v>
          </cell>
          <cell r="C1064" t="str">
            <v>un</v>
          </cell>
        </row>
        <row r="1065">
          <cell r="A1065" t="str">
            <v>DR 05.50.1453 (/)</v>
          </cell>
          <cell r="C1065" t="str">
            <v>un</v>
          </cell>
        </row>
        <row r="1066">
          <cell r="A1066" t="str">
            <v>DR 05.50.1456 (/)</v>
          </cell>
          <cell r="C1066" t="str">
            <v>un</v>
          </cell>
        </row>
        <row r="1067">
          <cell r="A1067" t="str">
            <v>DR 05.50.1459 (/)</v>
          </cell>
          <cell r="C1067" t="str">
            <v>un</v>
          </cell>
        </row>
        <row r="1068">
          <cell r="A1068" t="str">
            <v>DR 05.50.1500 (/)</v>
          </cell>
          <cell r="C1068" t="str">
            <v>un</v>
          </cell>
        </row>
        <row r="1069">
          <cell r="A1069" t="str">
            <v>DR 05.50.1503 (/)</v>
          </cell>
          <cell r="C1069" t="str">
            <v>un</v>
          </cell>
        </row>
        <row r="1070">
          <cell r="A1070" t="str">
            <v>DR 05.50.1506 (/)</v>
          </cell>
          <cell r="C1070" t="str">
            <v>un</v>
          </cell>
        </row>
        <row r="1071">
          <cell r="A1071" t="str">
            <v>DR 05.50.1509 (/)</v>
          </cell>
          <cell r="C1071" t="str">
            <v>un</v>
          </cell>
        </row>
        <row r="1072">
          <cell r="A1072" t="str">
            <v>DR 05.50.1512 (/)</v>
          </cell>
          <cell r="C1072" t="str">
            <v>un</v>
          </cell>
        </row>
        <row r="1073">
          <cell r="A1073" t="str">
            <v>DR 05.50.1515 (/)</v>
          </cell>
          <cell r="C1073" t="str">
            <v>un</v>
          </cell>
        </row>
        <row r="1074">
          <cell r="A1074" t="str">
            <v>DR 05.50.1550 (/)</v>
          </cell>
          <cell r="C1074" t="str">
            <v>un</v>
          </cell>
        </row>
        <row r="1075">
          <cell r="A1075" t="str">
            <v>DR 05.50.1553 (/)</v>
          </cell>
          <cell r="C1075" t="str">
            <v>un</v>
          </cell>
        </row>
        <row r="1076">
          <cell r="A1076" t="str">
            <v>DR 05.50.1556 (/)</v>
          </cell>
          <cell r="C1076" t="str">
            <v>un</v>
          </cell>
        </row>
        <row r="1077">
          <cell r="A1077" t="str">
            <v>DR 05.50.1559 (/)</v>
          </cell>
          <cell r="C1077" t="str">
            <v>un</v>
          </cell>
        </row>
        <row r="1078">
          <cell r="A1078" t="str">
            <v>DR 05.50.1562 (/)</v>
          </cell>
          <cell r="C1078" t="str">
            <v>un</v>
          </cell>
        </row>
        <row r="1079">
          <cell r="A1079" t="str">
            <v>DR 05.50.1600 (/)</v>
          </cell>
          <cell r="C1079" t="str">
            <v>un</v>
          </cell>
        </row>
        <row r="1080">
          <cell r="A1080" t="str">
            <v>DR 05.50.1603 (/)</v>
          </cell>
          <cell r="C1080" t="str">
            <v>un</v>
          </cell>
        </row>
        <row r="1081">
          <cell r="A1081" t="str">
            <v>DR 05.50.1606 (/)</v>
          </cell>
          <cell r="C1081" t="str">
            <v>un</v>
          </cell>
        </row>
        <row r="1082">
          <cell r="A1082" t="str">
            <v>DR 05.55 Tubos de PVC - Águas Pluviais</v>
          </cell>
        </row>
        <row r="1083">
          <cell r="A1083" t="str">
            <v>DR 05.55.0050 (/)</v>
          </cell>
          <cell r="C1083" t="str">
            <v>m</v>
          </cell>
        </row>
        <row r="1084">
          <cell r="A1084" t="str">
            <v>DR 05.55.0053 (/)</v>
          </cell>
          <cell r="C1084" t="str">
            <v>m</v>
          </cell>
        </row>
        <row r="1085">
          <cell r="A1085" t="str">
            <v>DR 05.55.0056 (/)</v>
          </cell>
          <cell r="C1085" t="str">
            <v>m</v>
          </cell>
        </row>
        <row r="1086">
          <cell r="A1086" t="str">
            <v>DR 05.55.0059 (/)</v>
          </cell>
          <cell r="C1086" t="str">
            <v>m</v>
          </cell>
        </row>
        <row r="1087">
          <cell r="A1087" t="str">
            <v>DR 05.55.0062 (/)</v>
          </cell>
          <cell r="C1087" t="str">
            <v>m</v>
          </cell>
        </row>
        <row r="1088">
          <cell r="A1088" t="str">
            <v>DR 05.55.0065 (/)</v>
          </cell>
          <cell r="C1088" t="str">
            <v>m</v>
          </cell>
        </row>
        <row r="1089">
          <cell r="A1089" t="str">
            <v>DR 05.55.0068 (/)</v>
          </cell>
          <cell r="C1089" t="str">
            <v>m</v>
          </cell>
        </row>
        <row r="1090">
          <cell r="A1090" t="str">
            <v>DR 05.55.0071 (/)</v>
          </cell>
          <cell r="C1090" t="str">
            <v>m</v>
          </cell>
        </row>
        <row r="1091">
          <cell r="A1091" t="str">
            <v>DR 05.55.0074 (/)</v>
          </cell>
          <cell r="C1091" t="str">
            <v>m</v>
          </cell>
        </row>
        <row r="1092">
          <cell r="A1092" t="str">
            <v>DR 05.55.0077 (/)</v>
          </cell>
          <cell r="C1092" t="str">
            <v>m</v>
          </cell>
        </row>
        <row r="1093">
          <cell r="A1093" t="str">
            <v>DR 10 Tubos e Conexões de Ferro Fundido</v>
          </cell>
        </row>
        <row r="1094">
          <cell r="A1094" t="str">
            <v>DR 10.05 Tubo de Ferro Fundido para Pressão</v>
          </cell>
        </row>
        <row r="1095">
          <cell r="A1095" t="str">
            <v>DR 10.05.0050 (A)</v>
          </cell>
          <cell r="C1095" t="str">
            <v>m</v>
          </cell>
        </row>
        <row r="1096">
          <cell r="A1096" t="str">
            <v>DR 10.05.0053 (A)</v>
          </cell>
          <cell r="C1096" t="str">
            <v>m</v>
          </cell>
        </row>
        <row r="1097">
          <cell r="A1097" t="str">
            <v>DR 10.05.0056 (A)</v>
          </cell>
          <cell r="C1097" t="str">
            <v>m</v>
          </cell>
        </row>
        <row r="1098">
          <cell r="A1098" t="str">
            <v>DR 10.05.0059 (A)</v>
          </cell>
          <cell r="C1098" t="str">
            <v>m</v>
          </cell>
        </row>
        <row r="1099">
          <cell r="A1099" t="str">
            <v>DR 10.05.0062 (A)</v>
          </cell>
          <cell r="C1099" t="str">
            <v>m</v>
          </cell>
        </row>
        <row r="1100">
          <cell r="A1100" t="str">
            <v>DR 10.05.0065 (A)</v>
          </cell>
          <cell r="C1100" t="str">
            <v>m</v>
          </cell>
        </row>
        <row r="1101">
          <cell r="A1101" t="str">
            <v>DR 10.15 Conexões de Tubos de Ferro Fundido para Pressão</v>
          </cell>
        </row>
        <row r="1102">
          <cell r="A1102" t="str">
            <v>DR 10.15.0050 (/)</v>
          </cell>
          <cell r="C1102" t="str">
            <v>un</v>
          </cell>
        </row>
        <row r="1103">
          <cell r="A1103" t="str">
            <v>DR 10.15.0053 (/)</v>
          </cell>
          <cell r="C1103" t="str">
            <v>un</v>
          </cell>
        </row>
        <row r="1104">
          <cell r="A1104" t="str">
            <v>DR 10.15.0056 (/)</v>
          </cell>
          <cell r="C1104" t="str">
            <v>un</v>
          </cell>
        </row>
        <row r="1105">
          <cell r="A1105" t="str">
            <v>DR 10.15.0200 (/)</v>
          </cell>
          <cell r="C1105" t="str">
            <v>un</v>
          </cell>
        </row>
        <row r="1106">
          <cell r="A1106" t="str">
            <v>DR 10.15.0203 (/)</v>
          </cell>
          <cell r="C1106" t="str">
            <v>un</v>
          </cell>
        </row>
        <row r="1107">
          <cell r="A1107" t="str">
            <v>DR 10.15.0206 (/)</v>
          </cell>
          <cell r="C1107" t="str">
            <v>un</v>
          </cell>
        </row>
        <row r="1108">
          <cell r="A1108" t="str">
            <v>DR 10.15.0209 (/)</v>
          </cell>
          <cell r="C1108" t="str">
            <v>un</v>
          </cell>
        </row>
        <row r="1109">
          <cell r="A1109" t="str">
            <v>DR 10.15.0212 (/)</v>
          </cell>
          <cell r="C1109" t="str">
            <v>un</v>
          </cell>
        </row>
        <row r="1110">
          <cell r="A1110" t="str">
            <v>DR 10.15.0215 (/)</v>
          </cell>
          <cell r="C1110" t="str">
            <v>un</v>
          </cell>
        </row>
        <row r="1111">
          <cell r="A1111" t="str">
            <v>DR 10.15.0220 (/)</v>
          </cell>
          <cell r="C1111" t="str">
            <v>un</v>
          </cell>
        </row>
        <row r="1112">
          <cell r="A1112" t="str">
            <v>DR 10.15.0253 (/)</v>
          </cell>
          <cell r="C1112" t="str">
            <v>un</v>
          </cell>
        </row>
        <row r="1113">
          <cell r="A1113" t="str">
            <v>DR 10.15.0256 (/)</v>
          </cell>
          <cell r="C1113" t="str">
            <v>un</v>
          </cell>
        </row>
        <row r="1114">
          <cell r="A1114" t="str">
            <v>DR 10.15.0259 (/)</v>
          </cell>
          <cell r="C1114" t="str">
            <v>un</v>
          </cell>
        </row>
        <row r="1115">
          <cell r="A1115" t="str">
            <v>DR 10.15.0262 (/)</v>
          </cell>
          <cell r="C1115" t="str">
            <v>un</v>
          </cell>
        </row>
        <row r="1116">
          <cell r="A1116" t="str">
            <v>DR 10.15.0265 (/)</v>
          </cell>
          <cell r="C1116" t="str">
            <v>un</v>
          </cell>
        </row>
        <row r="1117">
          <cell r="A1117" t="str">
            <v>DR 10.15.0268 (/)</v>
          </cell>
          <cell r="C1117" t="str">
            <v>un</v>
          </cell>
        </row>
        <row r="1118">
          <cell r="A1118" t="str">
            <v>DR 10.15.0280 (/)</v>
          </cell>
          <cell r="C1118" t="str">
            <v>un</v>
          </cell>
        </row>
        <row r="1119">
          <cell r="A1119" t="str">
            <v>DR 10.15.0283 (/)</v>
          </cell>
          <cell r="C1119" t="str">
            <v>un</v>
          </cell>
        </row>
        <row r="1120">
          <cell r="A1120" t="str">
            <v>DR 10.15.0286 (/)</v>
          </cell>
          <cell r="C1120" t="str">
            <v>un</v>
          </cell>
        </row>
        <row r="1121">
          <cell r="A1121" t="str">
            <v>DR 10.15.0289 (/)</v>
          </cell>
          <cell r="C1121" t="str">
            <v>un</v>
          </cell>
        </row>
        <row r="1122">
          <cell r="A1122" t="str">
            <v>DR 10.15.0291 (/)</v>
          </cell>
          <cell r="C1122" t="str">
            <v>un</v>
          </cell>
        </row>
        <row r="1123">
          <cell r="A1123" t="str">
            <v>DR 10.15.0294 (/)</v>
          </cell>
          <cell r="C1123" t="str">
            <v>un</v>
          </cell>
        </row>
        <row r="1124">
          <cell r="A1124" t="str">
            <v>DR 10.15.0303 (/)</v>
          </cell>
          <cell r="C1124" t="str">
            <v>un</v>
          </cell>
        </row>
        <row r="1125">
          <cell r="A1125" t="str">
            <v>DR 10.15.0306 (/)</v>
          </cell>
          <cell r="C1125" t="str">
            <v>un</v>
          </cell>
        </row>
        <row r="1126">
          <cell r="A1126" t="str">
            <v>DR 10.15.0309 (/)</v>
          </cell>
          <cell r="C1126" t="str">
            <v>un</v>
          </cell>
        </row>
        <row r="1127">
          <cell r="A1127" t="str">
            <v>DR 10.15.0312 (/)</v>
          </cell>
          <cell r="C1127" t="str">
            <v>un</v>
          </cell>
        </row>
        <row r="1128">
          <cell r="A1128" t="str">
            <v>DR 10.15.0315 (/)</v>
          </cell>
          <cell r="C1128" t="str">
            <v>un</v>
          </cell>
        </row>
        <row r="1129">
          <cell r="A1129" t="str">
            <v>DR 10.15.0318 (A)</v>
          </cell>
          <cell r="C1129" t="str">
            <v>un</v>
          </cell>
        </row>
        <row r="1130">
          <cell r="A1130" t="str">
            <v>DR 10.15.0353 (/)</v>
          </cell>
          <cell r="C1130" t="str">
            <v>un</v>
          </cell>
        </row>
        <row r="1131">
          <cell r="A1131" t="str">
            <v>DR 10.15.0356 (/)</v>
          </cell>
          <cell r="C1131" t="str">
            <v>un</v>
          </cell>
        </row>
        <row r="1132">
          <cell r="A1132" t="str">
            <v>DR 10.15.0359 (/)</v>
          </cell>
          <cell r="C1132" t="str">
            <v>un</v>
          </cell>
        </row>
        <row r="1133">
          <cell r="A1133" t="str">
            <v>DR 10.15.0362 (/)</v>
          </cell>
          <cell r="C1133" t="str">
            <v>un</v>
          </cell>
        </row>
        <row r="1134">
          <cell r="A1134" t="str">
            <v>DR 10.15.0365 (/)</v>
          </cell>
          <cell r="C1134" t="str">
            <v>un</v>
          </cell>
        </row>
        <row r="1135">
          <cell r="A1135" t="str">
            <v>DR 10.15.0368 (/)</v>
          </cell>
          <cell r="C1135" t="str">
            <v>un</v>
          </cell>
        </row>
        <row r="1136">
          <cell r="A1136" t="str">
            <v>DR 10.15.0400 (/)</v>
          </cell>
          <cell r="C1136" t="str">
            <v>un</v>
          </cell>
        </row>
        <row r="1137">
          <cell r="A1137" t="str">
            <v>DR 10.15.0403 (/)</v>
          </cell>
          <cell r="C1137" t="str">
            <v>un</v>
          </cell>
        </row>
        <row r="1138">
          <cell r="A1138" t="str">
            <v>DR 10.15.0406 (/)</v>
          </cell>
          <cell r="C1138" t="str">
            <v>un</v>
          </cell>
        </row>
        <row r="1139">
          <cell r="A1139" t="str">
            <v>DR 10.15.0450 (/)</v>
          </cell>
          <cell r="C1139" t="str">
            <v>un</v>
          </cell>
        </row>
        <row r="1140">
          <cell r="A1140" t="str">
            <v>DR 10.15.0453 (/)</v>
          </cell>
          <cell r="C1140" t="str">
            <v>un</v>
          </cell>
        </row>
        <row r="1141">
          <cell r="A1141" t="str">
            <v>DR 10.15.0456 (/)</v>
          </cell>
          <cell r="C1141" t="str">
            <v>un</v>
          </cell>
        </row>
        <row r="1142">
          <cell r="A1142" t="str">
            <v>DR 10.15.0459 (/)</v>
          </cell>
          <cell r="C1142" t="str">
            <v>un</v>
          </cell>
        </row>
        <row r="1143">
          <cell r="A1143" t="str">
            <v>DR 10.15.0462 (/)</v>
          </cell>
          <cell r="C1143" t="str">
            <v>un</v>
          </cell>
        </row>
        <row r="1144">
          <cell r="A1144" t="str">
            <v>DR 10.15.0503 (/)</v>
          </cell>
          <cell r="C1144" t="str">
            <v>un</v>
          </cell>
        </row>
        <row r="1145">
          <cell r="A1145" t="str">
            <v>DR 10.15.0506 (/)</v>
          </cell>
          <cell r="C1145" t="str">
            <v>un</v>
          </cell>
        </row>
        <row r="1146">
          <cell r="A1146" t="str">
            <v>DR 10.15.0509 (/)</v>
          </cell>
          <cell r="C1146" t="str">
            <v>un</v>
          </cell>
        </row>
        <row r="1147">
          <cell r="A1147" t="str">
            <v>DR 10.15.0512 (/)</v>
          </cell>
          <cell r="C1147" t="str">
            <v>un</v>
          </cell>
        </row>
        <row r="1148">
          <cell r="A1148" t="str">
            <v>DR 10.15.0515 (/)</v>
          </cell>
          <cell r="C1148" t="str">
            <v>un</v>
          </cell>
        </row>
        <row r="1149">
          <cell r="A1149" t="str">
            <v>DR 10.15.0530 (/)</v>
          </cell>
          <cell r="C1149" t="str">
            <v>un</v>
          </cell>
        </row>
        <row r="1150">
          <cell r="A1150" t="str">
            <v>DR 10.15.0533 (/)</v>
          </cell>
          <cell r="C1150" t="str">
            <v>un</v>
          </cell>
        </row>
        <row r="1151">
          <cell r="A1151" t="str">
            <v>DR 10.15.0536 (/)</v>
          </cell>
          <cell r="C1151" t="str">
            <v>un</v>
          </cell>
        </row>
        <row r="1152">
          <cell r="A1152" t="str">
            <v>DR 10.15.0539 (/)</v>
          </cell>
          <cell r="C1152" t="str">
            <v>un</v>
          </cell>
        </row>
        <row r="1153">
          <cell r="A1153" t="str">
            <v>DR 10.15.0542 (/)</v>
          </cell>
          <cell r="C1153" t="str">
            <v>un</v>
          </cell>
        </row>
        <row r="1154">
          <cell r="A1154" t="str">
            <v>DR 10.15.0550 (/)</v>
          </cell>
          <cell r="C1154" t="str">
            <v>un</v>
          </cell>
        </row>
        <row r="1155">
          <cell r="A1155" t="str">
            <v>DR 10.15.0553 (/)</v>
          </cell>
          <cell r="C1155" t="str">
            <v>un</v>
          </cell>
        </row>
        <row r="1156">
          <cell r="A1156" t="str">
            <v>DR 10.15.0556 (/)</v>
          </cell>
          <cell r="C1156" t="str">
            <v>un</v>
          </cell>
        </row>
        <row r="1157">
          <cell r="A1157" t="str">
            <v>DR 10.15.0559 (/)</v>
          </cell>
          <cell r="C1157" t="str">
            <v>un</v>
          </cell>
        </row>
        <row r="1158">
          <cell r="A1158" t="str">
            <v>DR 10.15.0562 (/)</v>
          </cell>
          <cell r="C1158" t="str">
            <v>un</v>
          </cell>
        </row>
        <row r="1159">
          <cell r="A1159" t="str">
            <v>DR 10.15.0565 (/)</v>
          </cell>
          <cell r="C1159" t="str">
            <v>un</v>
          </cell>
        </row>
        <row r="1160">
          <cell r="A1160" t="str">
            <v>DR 10.15.0569 (A)</v>
          </cell>
          <cell r="C1160" t="str">
            <v>un</v>
          </cell>
        </row>
        <row r="1161">
          <cell r="A1161" t="str">
            <v>DR 10.15.0600 (/)</v>
          </cell>
          <cell r="C1161" t="str">
            <v>un</v>
          </cell>
        </row>
        <row r="1162">
          <cell r="A1162" t="str">
            <v>DR 10.15.0603 (/)</v>
          </cell>
          <cell r="C1162" t="str">
            <v>un</v>
          </cell>
        </row>
        <row r="1163">
          <cell r="A1163" t="str">
            <v>DR 10.15.0606 (/)</v>
          </cell>
          <cell r="C1163" t="str">
            <v>un</v>
          </cell>
        </row>
        <row r="1164">
          <cell r="A1164" t="str">
            <v>DR 10.15.0656 (/)</v>
          </cell>
          <cell r="C1164" t="str">
            <v>un</v>
          </cell>
        </row>
        <row r="1165">
          <cell r="A1165" t="str">
            <v>DR 10.15.0659 (/)</v>
          </cell>
          <cell r="C1165" t="str">
            <v>un</v>
          </cell>
        </row>
        <row r="1166">
          <cell r="A1166" t="str">
            <v>DR 10.15.0662 (/)</v>
          </cell>
          <cell r="C1166" t="str">
            <v>un</v>
          </cell>
        </row>
        <row r="1167">
          <cell r="A1167" t="str">
            <v>DR 10.15.0665 (/)</v>
          </cell>
          <cell r="C1167" t="str">
            <v>un</v>
          </cell>
        </row>
        <row r="1168">
          <cell r="A1168" t="str">
            <v>DR 10.15.0669 (/)</v>
          </cell>
          <cell r="C1168" t="str">
            <v>un</v>
          </cell>
        </row>
        <row r="1169">
          <cell r="A1169" t="str">
            <v>DR 10.15.0700 (/)</v>
          </cell>
          <cell r="C1169" t="str">
            <v>un</v>
          </cell>
        </row>
        <row r="1170">
          <cell r="A1170" t="str">
            <v>DR 10.15.0703 (/)</v>
          </cell>
          <cell r="C1170" t="str">
            <v>un</v>
          </cell>
        </row>
        <row r="1171">
          <cell r="A1171" t="str">
            <v>DR 10.15.0706 (/)</v>
          </cell>
          <cell r="C1171" t="str">
            <v>un</v>
          </cell>
        </row>
        <row r="1172">
          <cell r="A1172" t="str">
            <v>DR 10.15.0709 (/)</v>
          </cell>
          <cell r="C1172" t="str">
            <v>un</v>
          </cell>
        </row>
        <row r="1173">
          <cell r="A1173" t="str">
            <v>DR 10.15.0712 (/)</v>
          </cell>
          <cell r="C1173" t="str">
            <v>un</v>
          </cell>
        </row>
        <row r="1174">
          <cell r="A1174" t="str">
            <v>DR 10.15.0715 (/)</v>
          </cell>
          <cell r="C1174" t="str">
            <v>un</v>
          </cell>
        </row>
        <row r="1175">
          <cell r="A1175" t="str">
            <v>DR 10.15.0718 (/)</v>
          </cell>
          <cell r="C1175" t="str">
            <v>un</v>
          </cell>
        </row>
        <row r="1176">
          <cell r="A1176" t="str">
            <v>DR 10.15.0750 (/)</v>
          </cell>
          <cell r="C1176" t="str">
            <v>un</v>
          </cell>
        </row>
        <row r="1177">
          <cell r="A1177" t="str">
            <v>DR 10.15.0756 (/)</v>
          </cell>
          <cell r="C1177" t="str">
            <v>un</v>
          </cell>
        </row>
        <row r="1178">
          <cell r="A1178" t="str">
            <v>DR 10.15.0759 (/)</v>
          </cell>
          <cell r="C1178" t="str">
            <v>un</v>
          </cell>
        </row>
        <row r="1179">
          <cell r="A1179" t="str">
            <v>DR 10.15.0762 (/)</v>
          </cell>
          <cell r="C1179" t="str">
            <v>un</v>
          </cell>
        </row>
        <row r="1180">
          <cell r="A1180" t="str">
            <v>DR 10.15.0765 (/)</v>
          </cell>
          <cell r="C1180" t="str">
            <v>un</v>
          </cell>
        </row>
        <row r="1181">
          <cell r="A1181" t="str">
            <v>DR 10.15.0853 (/)</v>
          </cell>
          <cell r="C1181" t="str">
            <v>un</v>
          </cell>
        </row>
        <row r="1182">
          <cell r="A1182" t="str">
            <v>DR 10.15.0859 (/)</v>
          </cell>
          <cell r="C1182" t="str">
            <v>un</v>
          </cell>
        </row>
        <row r="1183">
          <cell r="A1183" t="str">
            <v>DR 10.15.0862 (/)</v>
          </cell>
          <cell r="C1183" t="str">
            <v>un</v>
          </cell>
        </row>
        <row r="1184">
          <cell r="A1184" t="str">
            <v>DR 10.15.0868 (/)</v>
          </cell>
          <cell r="C1184" t="str">
            <v>un</v>
          </cell>
        </row>
        <row r="1185">
          <cell r="A1185" t="str">
            <v>DR 10.15.0871 (/)</v>
          </cell>
          <cell r="C1185" t="str">
            <v>un</v>
          </cell>
        </row>
        <row r="1186">
          <cell r="A1186" t="str">
            <v>DR 10.15.0874 (/)</v>
          </cell>
          <cell r="C1186" t="str">
            <v>un</v>
          </cell>
        </row>
        <row r="1187">
          <cell r="A1187" t="str">
            <v>DR 10.15.0877 (/)</v>
          </cell>
          <cell r="C1187" t="str">
            <v>un</v>
          </cell>
        </row>
        <row r="1188">
          <cell r="A1188" t="str">
            <v>DR 10.15.0878 (/)</v>
          </cell>
          <cell r="C1188" t="str">
            <v>un</v>
          </cell>
        </row>
        <row r="1189">
          <cell r="A1189" t="str">
            <v>DR 10.15.0880 (/)</v>
          </cell>
          <cell r="C1189" t="str">
            <v>un</v>
          </cell>
        </row>
        <row r="1190">
          <cell r="A1190" t="str">
            <v>DR 10.15.0883 (/)</v>
          </cell>
          <cell r="C1190" t="str">
            <v>un</v>
          </cell>
        </row>
        <row r="1191">
          <cell r="A1191" t="str">
            <v>DR 10.15.0885 (/)</v>
          </cell>
          <cell r="C1191" t="str">
            <v>un</v>
          </cell>
        </row>
        <row r="1192">
          <cell r="A1192" t="str">
            <v>DR 10.15.0887 (/)</v>
          </cell>
          <cell r="C1192" t="str">
            <v>un</v>
          </cell>
        </row>
        <row r="1193">
          <cell r="A1193" t="str">
            <v>DR 10.15.0900 (/)</v>
          </cell>
          <cell r="C1193" t="str">
            <v>un</v>
          </cell>
        </row>
        <row r="1194">
          <cell r="A1194" t="str">
            <v>DR 10.15.0903 (/)</v>
          </cell>
          <cell r="C1194" t="str">
            <v>un</v>
          </cell>
        </row>
        <row r="1195">
          <cell r="A1195" t="str">
            <v>DR 10.15.0906 (/)</v>
          </cell>
          <cell r="C1195" t="str">
            <v>un</v>
          </cell>
        </row>
        <row r="1196">
          <cell r="A1196" t="str">
            <v>DR 10.15.0909 (/)</v>
          </cell>
          <cell r="C1196" t="str">
            <v>un</v>
          </cell>
        </row>
        <row r="1197">
          <cell r="A1197" t="str">
            <v>DR 10.15.0912 (/)</v>
          </cell>
          <cell r="C1197" t="str">
            <v>un</v>
          </cell>
        </row>
        <row r="1198">
          <cell r="A1198" t="str">
            <v>DR 10.15.0915 (/)</v>
          </cell>
          <cell r="C1198" t="str">
            <v>un</v>
          </cell>
        </row>
        <row r="1199">
          <cell r="A1199" t="str">
            <v>DR 10.15.0918 (/)</v>
          </cell>
          <cell r="C1199" t="str">
            <v>un</v>
          </cell>
        </row>
        <row r="1200">
          <cell r="A1200" t="str">
            <v>DR 10.15.0921 (/)</v>
          </cell>
          <cell r="C1200" t="str">
            <v>un</v>
          </cell>
        </row>
        <row r="1201">
          <cell r="A1201" t="str">
            <v>DR 10.15.0924 (/)</v>
          </cell>
          <cell r="C1201" t="str">
            <v>un</v>
          </cell>
        </row>
        <row r="1202">
          <cell r="A1202" t="str">
            <v>DR 10.15.0925 (/)</v>
          </cell>
          <cell r="C1202" t="str">
            <v>un</v>
          </cell>
        </row>
        <row r="1203">
          <cell r="A1203" t="str">
            <v>DR 10.15.0927 (/)</v>
          </cell>
          <cell r="C1203" t="str">
            <v>un</v>
          </cell>
        </row>
        <row r="1204">
          <cell r="A1204" t="str">
            <v>DR 10.15.0928 (/)</v>
          </cell>
          <cell r="C1204" t="str">
            <v>un</v>
          </cell>
        </row>
        <row r="1205">
          <cell r="A1205" t="str">
            <v>DR 10.15.0930 (/)</v>
          </cell>
          <cell r="C1205" t="str">
            <v>un</v>
          </cell>
        </row>
        <row r="1206">
          <cell r="A1206" t="str">
            <v>DR 10.15.0953 (/)</v>
          </cell>
          <cell r="C1206" t="str">
            <v>un</v>
          </cell>
        </row>
        <row r="1207">
          <cell r="A1207" t="str">
            <v>DR 10.15.0956 (/)</v>
          </cell>
          <cell r="C1207" t="str">
            <v>un</v>
          </cell>
        </row>
        <row r="1208">
          <cell r="A1208" t="str">
            <v>DR 10.15.0959 (/)</v>
          </cell>
          <cell r="C1208" t="str">
            <v>un</v>
          </cell>
        </row>
        <row r="1209">
          <cell r="A1209" t="str">
            <v>DR 10.15.1050 (/)</v>
          </cell>
          <cell r="C1209" t="str">
            <v>un</v>
          </cell>
        </row>
        <row r="1210">
          <cell r="A1210" t="str">
            <v>DR 10.15.1051 (/)</v>
          </cell>
          <cell r="C1210" t="str">
            <v>un</v>
          </cell>
        </row>
        <row r="1211">
          <cell r="A1211" t="str">
            <v>DR 10.15.1053 (/)</v>
          </cell>
          <cell r="C1211" t="str">
            <v>un</v>
          </cell>
        </row>
        <row r="1212">
          <cell r="A1212" t="str">
            <v>DR 10.15.1056 (/)</v>
          </cell>
          <cell r="C1212" t="str">
            <v>un</v>
          </cell>
        </row>
        <row r="1213">
          <cell r="A1213" t="str">
            <v>DR 10.15.1059 (/)</v>
          </cell>
          <cell r="C1213" t="str">
            <v>un</v>
          </cell>
        </row>
        <row r="1214">
          <cell r="A1214" t="str">
            <v>DR 10.15.1062 (/)</v>
          </cell>
          <cell r="C1214" t="str">
            <v>un</v>
          </cell>
        </row>
        <row r="1215">
          <cell r="A1215" t="str">
            <v>DR 10.15.1100 (/)</v>
          </cell>
          <cell r="C1215" t="str">
            <v>un</v>
          </cell>
        </row>
        <row r="1216">
          <cell r="A1216" t="str">
            <v>DR 10.15.1101 (/)</v>
          </cell>
          <cell r="C1216" t="str">
            <v>un</v>
          </cell>
        </row>
        <row r="1217">
          <cell r="A1217" t="str">
            <v>DR 10.15.1103 (/)</v>
          </cell>
          <cell r="C1217" t="str">
            <v>un</v>
          </cell>
        </row>
        <row r="1218">
          <cell r="A1218" t="str">
            <v>DR 10.15.1106 (/)</v>
          </cell>
          <cell r="C1218" t="str">
            <v>un</v>
          </cell>
        </row>
        <row r="1219">
          <cell r="A1219" t="str">
            <v>DR 10.15.1110 (/)</v>
          </cell>
          <cell r="C1219" t="str">
            <v>un</v>
          </cell>
        </row>
        <row r="1220">
          <cell r="A1220" t="str">
            <v>DR 10.15.1145 (/)</v>
          </cell>
          <cell r="C1220" t="str">
            <v>un</v>
          </cell>
        </row>
        <row r="1221">
          <cell r="A1221" t="str">
            <v>DR 10.15.1150 (/)</v>
          </cell>
          <cell r="C1221" t="str">
            <v>un</v>
          </cell>
        </row>
        <row r="1222">
          <cell r="A1222" t="str">
            <v>DR 10.15.1153 (/)</v>
          </cell>
          <cell r="C1222" t="str">
            <v>un</v>
          </cell>
        </row>
        <row r="1223">
          <cell r="A1223" t="str">
            <v>DR 10.15.1160 (/)</v>
          </cell>
          <cell r="C1223" t="str">
            <v>un</v>
          </cell>
        </row>
        <row r="1224">
          <cell r="A1224" t="str">
            <v>DR 15 Válvulas, Registros e Acessórios</v>
          </cell>
        </row>
        <row r="1225">
          <cell r="A1225" t="str">
            <v>DR 15.10 Registro de Gaveta</v>
          </cell>
        </row>
        <row r="1226">
          <cell r="A1226" t="str">
            <v>DR 15.10.0025 (/)</v>
          </cell>
          <cell r="C1226" t="str">
            <v>un</v>
          </cell>
        </row>
        <row r="1227">
          <cell r="A1227" t="str">
            <v>DR 15.10.0056 (/)</v>
          </cell>
          <cell r="C1227" t="str">
            <v>un</v>
          </cell>
        </row>
        <row r="1228">
          <cell r="A1228" t="str">
            <v>DR 15.10.0059 (/)</v>
          </cell>
          <cell r="C1228" t="str">
            <v>un</v>
          </cell>
        </row>
        <row r="1229">
          <cell r="A1229" t="str">
            <v>DR 15.10.0062 (/)</v>
          </cell>
          <cell r="C1229" t="str">
            <v>un</v>
          </cell>
        </row>
        <row r="1230">
          <cell r="A1230" t="str">
            <v>DR 15.10.0064 (/)</v>
          </cell>
          <cell r="C1230" t="str">
            <v>un</v>
          </cell>
        </row>
        <row r="1231">
          <cell r="A1231" t="str">
            <v>DR 15.10.0068 (/)</v>
          </cell>
          <cell r="C1231" t="str">
            <v>un</v>
          </cell>
        </row>
        <row r="1232">
          <cell r="A1232" t="str">
            <v>DR 15.10.0100 (/)</v>
          </cell>
          <cell r="C1232" t="str">
            <v>un</v>
          </cell>
        </row>
        <row r="1233">
          <cell r="A1233" t="str">
            <v>DR 15.10.0150 (/)</v>
          </cell>
          <cell r="C1233" t="str">
            <v>un</v>
          </cell>
        </row>
        <row r="1234">
          <cell r="A1234" t="str">
            <v>DR 15.15 Registro de Gaveta, Ferro Fundido - Junta de Chumbo</v>
          </cell>
        </row>
        <row r="1235">
          <cell r="A1235" t="str">
            <v>DR 15.15.0050 (/)</v>
          </cell>
          <cell r="C1235" t="str">
            <v>un</v>
          </cell>
        </row>
        <row r="1236">
          <cell r="A1236" t="str">
            <v>DR 15.15.0053 (/)</v>
          </cell>
          <cell r="C1236" t="str">
            <v>un</v>
          </cell>
        </row>
        <row r="1237">
          <cell r="A1237" t="str">
            <v>DR 15.15.0056 (/)</v>
          </cell>
          <cell r="C1237" t="str">
            <v>un</v>
          </cell>
        </row>
        <row r="1238">
          <cell r="A1238" t="str">
            <v>DR 15.15.0065 (/)</v>
          </cell>
          <cell r="C1238" t="str">
            <v>un</v>
          </cell>
        </row>
        <row r="1239">
          <cell r="A1239" t="str">
            <v>DR 15.20 Válvula Angular</v>
          </cell>
        </row>
        <row r="1240">
          <cell r="A1240" t="str">
            <v>DR 15.20.0050 (/)</v>
          </cell>
          <cell r="C1240" t="str">
            <v>un</v>
          </cell>
        </row>
        <row r="1241">
          <cell r="A1241" t="str">
            <v>DR 15.25 Válvula Borboleta</v>
          </cell>
        </row>
        <row r="1242">
          <cell r="A1242" t="str">
            <v>DR 15.25.0050 (/)</v>
          </cell>
          <cell r="C1242" t="str">
            <v>un</v>
          </cell>
        </row>
        <row r="1243">
          <cell r="A1243" t="str">
            <v>DR 15.25.0053 (/)</v>
          </cell>
          <cell r="C1243" t="str">
            <v>un</v>
          </cell>
        </row>
        <row r="1244">
          <cell r="A1244" t="str">
            <v>DR 15.25.0056 (/)</v>
          </cell>
          <cell r="C1244" t="str">
            <v>un</v>
          </cell>
        </row>
        <row r="1245">
          <cell r="A1245" t="str">
            <v>DR 15.25.0059 (/)</v>
          </cell>
          <cell r="C1245" t="str">
            <v>un</v>
          </cell>
        </row>
        <row r="1246">
          <cell r="A1246" t="str">
            <v>DR 15.25.0062 (/)</v>
          </cell>
          <cell r="C1246" t="str">
            <v>un</v>
          </cell>
        </row>
        <row r="1247">
          <cell r="A1247" t="str">
            <v>DR 15.30 Válvulas Redutoras de Pressão</v>
          </cell>
        </row>
        <row r="1248">
          <cell r="A1248" t="str">
            <v>DR 15.30.0050 (/)</v>
          </cell>
          <cell r="C1248" t="str">
            <v>un</v>
          </cell>
        </row>
        <row r="1249">
          <cell r="A1249" t="str">
            <v>DR 15.30.0056 (/)</v>
          </cell>
          <cell r="C1249" t="str">
            <v>un</v>
          </cell>
        </row>
        <row r="1250">
          <cell r="A1250" t="str">
            <v>DR 15.30.0059 (/)</v>
          </cell>
          <cell r="C1250" t="str">
            <v>un</v>
          </cell>
        </row>
        <row r="1251">
          <cell r="A1251" t="str">
            <v>DR 15.30.0062 (/)</v>
          </cell>
          <cell r="C1251" t="str">
            <v>un</v>
          </cell>
        </row>
        <row r="1252">
          <cell r="A1252" t="str">
            <v>DR 15.30.0100 (/)</v>
          </cell>
          <cell r="C1252" t="str">
            <v>un</v>
          </cell>
        </row>
        <row r="1253">
          <cell r="A1253" t="str">
            <v>DR 15.30.0103 (/)</v>
          </cell>
          <cell r="C1253" t="str">
            <v>un</v>
          </cell>
        </row>
        <row r="1254">
          <cell r="A1254" t="str">
            <v>DR 15.30.0109 (/)</v>
          </cell>
          <cell r="C1254" t="str">
            <v>un</v>
          </cell>
        </row>
        <row r="1255">
          <cell r="A1255" t="str">
            <v>DR 15.45 Ventosa</v>
          </cell>
        </row>
        <row r="1256">
          <cell r="A1256" t="str">
            <v>DR 15.45.0050 (/)</v>
          </cell>
          <cell r="C1256" t="str">
            <v>un</v>
          </cell>
        </row>
        <row r="1257">
          <cell r="A1257" t="str">
            <v>DR 15.45.0056 (/)</v>
          </cell>
          <cell r="C1257" t="str">
            <v>un</v>
          </cell>
        </row>
        <row r="1258">
          <cell r="A1258" t="str">
            <v>DR 15.45.0059 (/)</v>
          </cell>
          <cell r="C1258" t="str">
            <v>un</v>
          </cell>
        </row>
        <row r="1259">
          <cell r="A1259" t="str">
            <v>DR 15.45.0062 (/)</v>
          </cell>
          <cell r="C1259" t="str">
            <v>un</v>
          </cell>
        </row>
        <row r="1260">
          <cell r="A1260" t="str">
            <v>DR 15.50 Volante</v>
          </cell>
        </row>
        <row r="1261">
          <cell r="A1261" t="str">
            <v>DR 15.50.0050 (/)</v>
          </cell>
          <cell r="C1261" t="str">
            <v>un</v>
          </cell>
        </row>
        <row r="1262">
          <cell r="A1262" t="str">
            <v>DR 15.50.0053 (/)</v>
          </cell>
          <cell r="C1262" t="str">
            <v>un</v>
          </cell>
        </row>
        <row r="1263">
          <cell r="A1263" t="str">
            <v>DR 15.50.0056 (/)</v>
          </cell>
          <cell r="C1263" t="str">
            <v>un</v>
          </cell>
        </row>
        <row r="1264">
          <cell r="A1264" t="str">
            <v>DR 15.50.0059 (/)</v>
          </cell>
          <cell r="C1264" t="str">
            <v>un</v>
          </cell>
        </row>
        <row r="1265">
          <cell r="A1265" t="str">
            <v>DR 15.50.0062 (/)</v>
          </cell>
          <cell r="C1265" t="str">
            <v>un</v>
          </cell>
        </row>
        <row r="1266">
          <cell r="A1266" t="str">
            <v>DR 20 Poços de Visita</v>
          </cell>
        </row>
        <row r="1267">
          <cell r="A1267" t="str">
            <v>DR 20.05 Poço de Visita de Concreto Armado para Coletor de Águas Pluviais</v>
          </cell>
        </row>
        <row r="1268">
          <cell r="A1268" t="str">
            <v>DR 20.05.0050 (/)</v>
          </cell>
          <cell r="C1268" t="str">
            <v>un</v>
          </cell>
        </row>
        <row r="1269">
          <cell r="A1269" t="str">
            <v>DR 20.10 Poço de Visita de Bloco de Concreto  para Coletor de Águas Pluviais</v>
          </cell>
        </row>
        <row r="1270">
          <cell r="A1270" t="str">
            <v>DR 20.10.0050 (A)</v>
          </cell>
          <cell r="C1270" t="str">
            <v>un</v>
          </cell>
        </row>
        <row r="1271">
          <cell r="A1271" t="str">
            <v>DR 20.10.0053 (A)</v>
          </cell>
          <cell r="C1271" t="str">
            <v>un</v>
          </cell>
        </row>
        <row r="1272">
          <cell r="A1272" t="str">
            <v>DR 20.10.0056 (A)</v>
          </cell>
          <cell r="C1272" t="str">
            <v>un</v>
          </cell>
        </row>
        <row r="1273">
          <cell r="A1273" t="str">
            <v>DR 20.10.0059 (B)</v>
          </cell>
          <cell r="C1273" t="str">
            <v>un</v>
          </cell>
        </row>
        <row r="1274">
          <cell r="A1274" t="str">
            <v>DR 20.10.0065 (A)</v>
          </cell>
          <cell r="C1274" t="str">
            <v>un</v>
          </cell>
        </row>
        <row r="1275">
          <cell r="A1275" t="str">
            <v>DR 20.10.0068 (A)</v>
          </cell>
          <cell r="C1275" t="str">
            <v>un</v>
          </cell>
        </row>
        <row r="1276">
          <cell r="A1276" t="str">
            <v>DR 20.10.0072 (A)</v>
          </cell>
          <cell r="C1276" t="str">
            <v>un</v>
          </cell>
        </row>
        <row r="1277">
          <cell r="A1277" t="str">
            <v>DR 20.15 Poço de Visita de Anéis de Concreto para Coletor de Esgoto Sanitário</v>
          </cell>
        </row>
        <row r="1278">
          <cell r="A1278" t="str">
            <v>DR 20.15.0050 (A)</v>
          </cell>
          <cell r="C1278" t="str">
            <v>un</v>
          </cell>
        </row>
        <row r="1279">
          <cell r="A1279" t="str">
            <v>DR 20.15.0053 (A)</v>
          </cell>
          <cell r="C1279" t="str">
            <v>un</v>
          </cell>
        </row>
        <row r="1280">
          <cell r="A1280" t="str">
            <v>DR 20.15.0056 (B)</v>
          </cell>
          <cell r="C1280" t="str">
            <v>un</v>
          </cell>
        </row>
        <row r="1281">
          <cell r="A1281" t="str">
            <v>DR 20.15.0059 (B)</v>
          </cell>
          <cell r="C1281" t="str">
            <v>un</v>
          </cell>
        </row>
        <row r="1282">
          <cell r="A1282" t="str">
            <v>DR 20.15.0062 (B)</v>
          </cell>
          <cell r="C1282" t="str">
            <v>un</v>
          </cell>
        </row>
        <row r="1283">
          <cell r="A1283" t="str">
            <v>DR 20.15.0065 (B)</v>
          </cell>
          <cell r="C1283" t="str">
            <v>un</v>
          </cell>
        </row>
        <row r="1284">
          <cell r="A1284" t="str">
            <v>DR 20.15.0068 (B)</v>
          </cell>
          <cell r="C1284" t="str">
            <v>un</v>
          </cell>
        </row>
        <row r="1285">
          <cell r="A1285" t="str">
            <v>DR 20.15.0071 (A)</v>
          </cell>
          <cell r="C1285" t="str">
            <v>un</v>
          </cell>
        </row>
        <row r="1286">
          <cell r="A1286" t="str">
            <v>DR 20.15.0074 (B)</v>
          </cell>
          <cell r="C1286" t="str">
            <v>un</v>
          </cell>
        </row>
        <row r="1287">
          <cell r="A1287" t="str">
            <v>DR 20.15.0077 (B)</v>
          </cell>
          <cell r="C1287" t="str">
            <v>un</v>
          </cell>
        </row>
        <row r="1288">
          <cell r="A1288" t="str">
            <v>DR 20.15.0080 (B)</v>
          </cell>
          <cell r="C1288" t="str">
            <v>un</v>
          </cell>
        </row>
        <row r="1289">
          <cell r="A1289" t="str">
            <v>DR 20.15.0083 (B)</v>
          </cell>
          <cell r="C1289" t="str">
            <v>un</v>
          </cell>
        </row>
        <row r="1290">
          <cell r="A1290" t="str">
            <v>DR 20.15.0086 (B)</v>
          </cell>
          <cell r="C1290" t="str">
            <v>un</v>
          </cell>
        </row>
        <row r="1291">
          <cell r="A1291" t="str">
            <v>DR 20.15.0089 (B)</v>
          </cell>
          <cell r="C1291" t="str">
            <v>un</v>
          </cell>
        </row>
        <row r="1292">
          <cell r="A1292" t="str">
            <v>DR 20.15.0092 (B)</v>
          </cell>
          <cell r="C1292" t="str">
            <v>un</v>
          </cell>
        </row>
        <row r="1293">
          <cell r="A1293" t="str">
            <v>DR 20.15.0095 (B)</v>
          </cell>
          <cell r="C1293" t="str">
            <v>un</v>
          </cell>
        </row>
        <row r="1294">
          <cell r="A1294" t="str">
            <v>DR 20.15.0098 (B)</v>
          </cell>
          <cell r="C1294" t="str">
            <v>un</v>
          </cell>
        </row>
        <row r="1295">
          <cell r="A1295" t="str">
            <v>DR 20.15.0101 (B)</v>
          </cell>
          <cell r="C1295" t="str">
            <v>un</v>
          </cell>
        </row>
        <row r="1296">
          <cell r="A1296" t="str">
            <v>DR 20.15.0200 (A)</v>
          </cell>
          <cell r="C1296" t="str">
            <v>un</v>
          </cell>
        </row>
        <row r="1297">
          <cell r="A1297" t="str">
            <v>DR 20.15.0203 (A)</v>
          </cell>
          <cell r="C1297" t="str">
            <v>un</v>
          </cell>
        </row>
        <row r="1298">
          <cell r="A1298" t="str">
            <v>DR 20.15.0209 (A)</v>
          </cell>
          <cell r="C1298" t="str">
            <v>un</v>
          </cell>
        </row>
        <row r="1299">
          <cell r="A1299" t="str">
            <v>DR 20.20 Poço de Visita de Concreto Armado para Coletor de Esgoto Sanitário</v>
          </cell>
        </row>
        <row r="1300">
          <cell r="A1300" t="str">
            <v>DR 20.20.0500 (/)</v>
          </cell>
          <cell r="C1300" t="str">
            <v>un</v>
          </cell>
        </row>
        <row r="1301">
          <cell r="A1301" t="str">
            <v>DR 30 Caixas</v>
          </cell>
        </row>
        <row r="1302">
          <cell r="A1302" t="str">
            <v>DR 30.05 Caixa de Passagem</v>
          </cell>
        </row>
        <row r="1303">
          <cell r="A1303" t="str">
            <v>DR 30.05.0050 (/)</v>
          </cell>
          <cell r="C1303" t="str">
            <v>un</v>
          </cell>
        </row>
        <row r="1304">
          <cell r="A1304" t="str">
            <v>DR 30.05.0100 (/)</v>
          </cell>
          <cell r="C1304" t="str">
            <v>un</v>
          </cell>
        </row>
        <row r="1305">
          <cell r="A1305" t="str">
            <v>DR 30.10 Caixa para Registro</v>
          </cell>
        </row>
        <row r="1306">
          <cell r="A1306" t="str">
            <v>DR 30.10.0050 (/)</v>
          </cell>
          <cell r="C1306" t="str">
            <v>un</v>
          </cell>
        </row>
        <row r="1307">
          <cell r="A1307" t="str">
            <v>DR 30.10.0053 (/)</v>
          </cell>
          <cell r="C1307" t="str">
            <v>un</v>
          </cell>
        </row>
        <row r="1308">
          <cell r="A1308" t="str">
            <v>DR 30.10.0056 (/)</v>
          </cell>
          <cell r="C1308" t="str">
            <v>un</v>
          </cell>
        </row>
        <row r="1309">
          <cell r="A1309" t="str">
            <v>DR 30.10.0059 (/)</v>
          </cell>
          <cell r="C1309" t="str">
            <v>un</v>
          </cell>
        </row>
        <row r="1310">
          <cell r="A1310" t="str">
            <v>DR 30.10.0100 (A)</v>
          </cell>
          <cell r="C1310" t="str">
            <v>un</v>
          </cell>
        </row>
        <row r="1311">
          <cell r="A1311" t="str">
            <v>DR 30.15 Caixa de Ralo</v>
          </cell>
        </row>
        <row r="1312">
          <cell r="A1312" t="str">
            <v>DR 30.15.0050 (A)</v>
          </cell>
          <cell r="C1312" t="str">
            <v>un</v>
          </cell>
        </row>
        <row r="1313">
          <cell r="A1313" t="str">
            <v>DR 30.15.0053 (A)</v>
          </cell>
          <cell r="C1313" t="str">
            <v>un</v>
          </cell>
        </row>
        <row r="1314">
          <cell r="A1314" t="str">
            <v>DR 30.15.0100 (A)</v>
          </cell>
          <cell r="C1314" t="str">
            <v>un</v>
          </cell>
        </row>
        <row r="1315">
          <cell r="A1315" t="str">
            <v>DR 30.15.0103 (A)</v>
          </cell>
          <cell r="C1315" t="str">
            <v>un</v>
          </cell>
        </row>
        <row r="1316">
          <cell r="A1316" t="str">
            <v>DR 30.15.0200 (A)</v>
          </cell>
          <cell r="C1316" t="str">
            <v>un</v>
          </cell>
        </row>
        <row r="1317">
          <cell r="A1317" t="str">
            <v>DR 30.20 Caixa de Inspeção</v>
          </cell>
        </row>
        <row r="1318">
          <cell r="A1318" t="str">
            <v>DR 30.20.0050 (A)</v>
          </cell>
          <cell r="C1318" t="str">
            <v>un</v>
          </cell>
        </row>
        <row r="1319">
          <cell r="A1319" t="str">
            <v>DR 30.20.0053 (A)</v>
          </cell>
          <cell r="C1319" t="str">
            <v>un</v>
          </cell>
        </row>
        <row r="1320">
          <cell r="A1320" t="str">
            <v>DR 30.20.0056 (A)</v>
          </cell>
          <cell r="C1320" t="str">
            <v>un</v>
          </cell>
        </row>
        <row r="1321">
          <cell r="A1321" t="str">
            <v>DR 35 Artefatos de Ferro Fundido</v>
          </cell>
        </row>
        <row r="1322">
          <cell r="A1322" t="str">
            <v>DR 35.05 Tampões</v>
          </cell>
        </row>
        <row r="1323">
          <cell r="A1323" t="str">
            <v>DR 35.05.0050 (/)</v>
          </cell>
          <cell r="C1323" t="str">
            <v>un</v>
          </cell>
        </row>
        <row r="1324">
          <cell r="A1324" t="str">
            <v>DR 35.05.0053 (/)</v>
          </cell>
          <cell r="C1324" t="str">
            <v>un</v>
          </cell>
        </row>
        <row r="1325">
          <cell r="A1325" t="str">
            <v>DR 35.05.0056 (/)</v>
          </cell>
          <cell r="C1325" t="str">
            <v>un</v>
          </cell>
        </row>
        <row r="1326">
          <cell r="A1326" t="str">
            <v>DR 35.05.0100 (/)</v>
          </cell>
          <cell r="C1326" t="str">
            <v>un</v>
          </cell>
        </row>
        <row r="1327">
          <cell r="A1327" t="str">
            <v>DR 35.05.0150 (/)</v>
          </cell>
          <cell r="C1327" t="str">
            <v>un</v>
          </cell>
        </row>
        <row r="1328">
          <cell r="A1328" t="str">
            <v>DR 35.05.0200 (/)</v>
          </cell>
          <cell r="C1328" t="str">
            <v>un</v>
          </cell>
        </row>
        <row r="1329">
          <cell r="A1329" t="str">
            <v>DR 35.05.0225 (/)</v>
          </cell>
          <cell r="C1329" t="str">
            <v>un</v>
          </cell>
        </row>
        <row r="1330">
          <cell r="A1330" t="str">
            <v>DR 35.05.0250 (/)</v>
          </cell>
          <cell r="C1330" t="str">
            <v>un</v>
          </cell>
        </row>
        <row r="1331">
          <cell r="A1331" t="str">
            <v>DR 35.05.0253 (/)</v>
          </cell>
          <cell r="C1331" t="str">
            <v>un</v>
          </cell>
        </row>
        <row r="1332">
          <cell r="A1332" t="str">
            <v>DR 35.05.0300 (B)</v>
          </cell>
          <cell r="C1332" t="str">
            <v>un</v>
          </cell>
        </row>
        <row r="1333">
          <cell r="A1333" t="str">
            <v>DR 35.10 Grelhas</v>
          </cell>
        </row>
        <row r="1334">
          <cell r="A1334" t="str">
            <v>DR 35.10.0050 (/)</v>
          </cell>
          <cell r="C1334" t="str">
            <v>un</v>
          </cell>
        </row>
        <row r="1335">
          <cell r="A1335" t="str">
            <v>DR 35.10.0100 (/)</v>
          </cell>
          <cell r="C1335" t="str">
            <v>un</v>
          </cell>
        </row>
        <row r="1336">
          <cell r="A1336" t="str">
            <v>DR 35.10.0150 (/)</v>
          </cell>
          <cell r="C1336" t="str">
            <v>m</v>
          </cell>
        </row>
        <row r="1337">
          <cell r="A1337" t="str">
            <v>DR 35.10.0153 (/)</v>
          </cell>
          <cell r="C1337" t="str">
            <v>m</v>
          </cell>
        </row>
        <row r="1338">
          <cell r="A1338" t="str">
            <v>DR 35.10.0156 (/)</v>
          </cell>
          <cell r="C1338" t="str">
            <v>m</v>
          </cell>
        </row>
        <row r="1339">
          <cell r="A1339" t="str">
            <v>DR 35.10.0200 (/)</v>
          </cell>
          <cell r="C1339" t="str">
            <v>un</v>
          </cell>
        </row>
        <row r="1340">
          <cell r="A1340" t="str">
            <v>DR 35.10.0300 (/)</v>
          </cell>
          <cell r="C1340" t="str">
            <v>un</v>
          </cell>
        </row>
        <row r="1341">
          <cell r="A1341" t="str">
            <v>DR 35.15 Caixa de Rua para Proteção de Registro</v>
          </cell>
        </row>
        <row r="1342">
          <cell r="A1342" t="str">
            <v>DR 35.15.0050 (/)</v>
          </cell>
          <cell r="C1342" t="str">
            <v>un</v>
          </cell>
        </row>
        <row r="1343">
          <cell r="A1343" t="str">
            <v>DR 35.20 Caixa de Passeio para Proteção de Registro</v>
          </cell>
        </row>
        <row r="1344">
          <cell r="A1344" t="str">
            <v>DR 35.20.0050 (/)</v>
          </cell>
          <cell r="C1344" t="str">
            <v>un</v>
          </cell>
        </row>
        <row r="1345">
          <cell r="A1345" t="str">
            <v>DR 40 Artefatos de Concreto Armado</v>
          </cell>
        </row>
        <row r="1346">
          <cell r="A1346" t="str">
            <v>DR 40.05 Tampão de Concreto Armado</v>
          </cell>
        </row>
        <row r="1347">
          <cell r="A1347" t="str">
            <v>DR 40.05.0050 (A)</v>
          </cell>
          <cell r="C1347" t="str">
            <v>un</v>
          </cell>
        </row>
        <row r="1348">
          <cell r="A1348" t="str">
            <v>DR 40.10 Anel de Concreto</v>
          </cell>
        </row>
        <row r="1349">
          <cell r="A1349" t="str">
            <v>DR 40.10.0050 (/)</v>
          </cell>
          <cell r="C1349" t="str">
            <v>un</v>
          </cell>
        </row>
        <row r="1350">
          <cell r="A1350" t="str">
            <v>DR 40.10.0100 (/)</v>
          </cell>
          <cell r="C1350" t="str">
            <v>un</v>
          </cell>
        </row>
        <row r="1351">
          <cell r="A1351" t="str">
            <v>DR 40.10.0150 (/)</v>
          </cell>
          <cell r="C1351" t="str">
            <v>un</v>
          </cell>
        </row>
        <row r="1352">
          <cell r="A1352" t="str">
            <v>DR 40.10.0200 (/)</v>
          </cell>
          <cell r="C1352" t="str">
            <v>un</v>
          </cell>
        </row>
        <row r="1353">
          <cell r="A1353" t="str">
            <v>DR 40.15 Grelhas</v>
          </cell>
        </row>
        <row r="1354">
          <cell r="A1354" t="str">
            <v>DR 40.15.0050 (A)</v>
          </cell>
          <cell r="C1354" t="str">
            <v>un</v>
          </cell>
        </row>
        <row r="1355">
          <cell r="A1355" t="str">
            <v>DR 40.15.0100 (A)</v>
          </cell>
          <cell r="C1355" t="str">
            <v>un</v>
          </cell>
        </row>
        <row r="1356">
          <cell r="A1356" t="str">
            <v>DR 40.15.0200 (/)</v>
          </cell>
          <cell r="C1356" t="str">
            <v>un</v>
          </cell>
        </row>
        <row r="1357">
          <cell r="A1357" t="str">
            <v>DR 45 Artefatos Mistos</v>
          </cell>
        </row>
        <row r="1358">
          <cell r="A1358" t="str">
            <v>DR 45.05 Artefatos de Ferro Fundido e Concreto</v>
          </cell>
        </row>
        <row r="1359">
          <cell r="A1359" t="str">
            <v>DR 45.05.0050 (/)</v>
          </cell>
          <cell r="C1359" t="str">
            <v>un</v>
          </cell>
        </row>
        <row r="1360">
          <cell r="A1360" t="str">
            <v>DR 45.05.0100 (/)</v>
          </cell>
          <cell r="C1360" t="str">
            <v>un</v>
          </cell>
        </row>
        <row r="1361">
          <cell r="A1361" t="str">
            <v>DR 50 Artefatos de PVC Rígido</v>
          </cell>
        </row>
        <row r="1362">
          <cell r="A1362" t="str">
            <v>DR 50.05 Calha Modular</v>
          </cell>
        </row>
        <row r="1363">
          <cell r="A1363" t="str">
            <v>DR 50.05.0050 (/)</v>
          </cell>
          <cell r="C1363" t="str">
            <v>m</v>
          </cell>
        </row>
        <row r="1364">
          <cell r="A1364" t="str">
            <v>DR 50.05.0100 (/)</v>
          </cell>
          <cell r="C1364" t="str">
            <v>m</v>
          </cell>
        </row>
        <row r="1365">
          <cell r="A1365" t="str">
            <v>DR 50.10 Grelhas e Tampões</v>
          </cell>
        </row>
        <row r="1366">
          <cell r="A1366" t="str">
            <v>DR 50.10.0050 (/)</v>
          </cell>
          <cell r="C1366" t="str">
            <v>un</v>
          </cell>
        </row>
        <row r="1367">
          <cell r="A1367" t="str">
            <v>DR 50.10.0500 (/)</v>
          </cell>
          <cell r="C1367" t="str">
            <v>un</v>
          </cell>
        </row>
        <row r="1368">
          <cell r="A1368" t="str">
            <v>DR 55 Drenagem, Enrocamento, Embasamento de Tubulação</v>
          </cell>
        </row>
        <row r="1369">
          <cell r="A1369" t="str">
            <v>DR 55.05 Drenagem, Enrocamento, Embasamento de Tubulação</v>
          </cell>
        </row>
        <row r="1370">
          <cell r="A1370" t="str">
            <v>DR 55.05.0050 (/)</v>
          </cell>
          <cell r="C1370" t="str">
            <v>m3</v>
          </cell>
        </row>
        <row r="1371">
          <cell r="A1371" t="str">
            <v>DR 55.05.0053 (/)</v>
          </cell>
          <cell r="C1371" t="str">
            <v>m3</v>
          </cell>
        </row>
        <row r="1372">
          <cell r="A1372" t="str">
            <v>DR 55.05.0056 (/)</v>
          </cell>
          <cell r="C1372" t="str">
            <v>m3</v>
          </cell>
        </row>
        <row r="1373">
          <cell r="A1373" t="str">
            <v>DR 55.05.0101 (/)</v>
          </cell>
          <cell r="C1373" t="str">
            <v>m</v>
          </cell>
        </row>
        <row r="1374">
          <cell r="A1374" t="str">
            <v>DR 55.05.0104 (/)</v>
          </cell>
          <cell r="C1374" t="str">
            <v>m</v>
          </cell>
        </row>
        <row r="1375">
          <cell r="A1375" t="str">
            <v>DR 55.05.0107 (/)</v>
          </cell>
          <cell r="C1375" t="str">
            <v>m</v>
          </cell>
        </row>
        <row r="1376">
          <cell r="A1376" t="str">
            <v>DR 55.05.0110 (/)</v>
          </cell>
          <cell r="C1376" t="str">
            <v>m</v>
          </cell>
        </row>
        <row r="1377">
          <cell r="A1377" t="str">
            <v>DR 55.05.0200 (A)</v>
          </cell>
          <cell r="C1377" t="str">
            <v>m</v>
          </cell>
        </row>
        <row r="1378">
          <cell r="A1378" t="str">
            <v>DR 55.05.0203 (/)</v>
          </cell>
          <cell r="C1378" t="str">
            <v>m</v>
          </cell>
        </row>
        <row r="1379">
          <cell r="A1379" t="str">
            <v>DR 55.05.0206 (/)</v>
          </cell>
          <cell r="C1379" t="str">
            <v>m</v>
          </cell>
        </row>
        <row r="1380">
          <cell r="A1380" t="str">
            <v>DR 55.05.0209 (A)</v>
          </cell>
          <cell r="C1380" t="str">
            <v>m</v>
          </cell>
        </row>
        <row r="1381">
          <cell r="A1381" t="str">
            <v>DR 55.05.0250 (/)</v>
          </cell>
          <cell r="C1381" t="str">
            <v>m</v>
          </cell>
        </row>
        <row r="1382">
          <cell r="A1382" t="str">
            <v>DR 55.05.0300 (/)</v>
          </cell>
          <cell r="C1382" t="str">
            <v>m</v>
          </cell>
        </row>
        <row r="1383">
          <cell r="A1383" t="str">
            <v>DR 55.05.0350 (/)</v>
          </cell>
          <cell r="C1383" t="str">
            <v>m2</v>
          </cell>
        </row>
        <row r="1384">
          <cell r="A1384" t="str">
            <v>DR 55.05.0400 (/)</v>
          </cell>
          <cell r="C1384" t="str">
            <v>m</v>
          </cell>
        </row>
        <row r="1385">
          <cell r="A1385" t="str">
            <v>DR 55.05.0450 (A)</v>
          </cell>
          <cell r="C1385" t="str">
            <v>m3</v>
          </cell>
        </row>
        <row r="1386">
          <cell r="A1386" t="str">
            <v>DR 55.05.0500 (/)</v>
          </cell>
          <cell r="C1386" t="str">
            <v>m3</v>
          </cell>
        </row>
        <row r="1387">
          <cell r="A1387" t="str">
            <v>DR 55.05.0503 (/)</v>
          </cell>
          <cell r="C1387" t="str">
            <v>m3</v>
          </cell>
        </row>
        <row r="1388">
          <cell r="A1388" t="str">
            <v>DR 55.05.0506 (B)</v>
          </cell>
          <cell r="C1388" t="str">
            <v>m3</v>
          </cell>
        </row>
        <row r="1389">
          <cell r="A1389" t="str">
            <v>DR 55.05.0509 (B)</v>
          </cell>
          <cell r="C1389" t="str">
            <v>m3</v>
          </cell>
        </row>
        <row r="1390">
          <cell r="A1390" t="str">
            <v>DR 55.05.0512 (B)</v>
          </cell>
          <cell r="C1390" t="str">
            <v>m3</v>
          </cell>
        </row>
        <row r="1391">
          <cell r="A1391" t="str">
            <v>DR 55.10 Bueiros em Chapa de Aço Galvanizada</v>
          </cell>
        </row>
        <row r="1392">
          <cell r="A1392" t="str">
            <v>DR 55.10.0100 (A)</v>
          </cell>
          <cell r="C1392" t="str">
            <v>m</v>
          </cell>
        </row>
        <row r="1393">
          <cell r="A1393" t="str">
            <v>DR 55.10.0150 (A)</v>
          </cell>
          <cell r="C1393" t="str">
            <v>m</v>
          </cell>
        </row>
        <row r="1394">
          <cell r="A1394" t="str">
            <v>DR 55.10.0200 (A)</v>
          </cell>
          <cell r="C1394" t="str">
            <v>m</v>
          </cell>
        </row>
        <row r="1395">
          <cell r="A1395" t="str">
            <v>DR 55.10.0250 (/)</v>
          </cell>
          <cell r="C1395" t="str">
            <v>m</v>
          </cell>
        </row>
        <row r="1396">
          <cell r="A1396" t="str">
            <v>DR 60 Gabiões</v>
          </cell>
        </row>
        <row r="1397">
          <cell r="A1397" t="str">
            <v>DR 60.05 Gabião Caixa</v>
          </cell>
        </row>
        <row r="1398">
          <cell r="A1398" t="str">
            <v>DR 60.05.0050 (/)</v>
          </cell>
          <cell r="C1398" t="str">
            <v>m3</v>
          </cell>
        </row>
        <row r="1399">
          <cell r="A1399" t="str">
            <v>DR 60.05.0053 (/)</v>
          </cell>
          <cell r="C1399" t="str">
            <v>m3</v>
          </cell>
        </row>
        <row r="1400">
          <cell r="A1400" t="str">
            <v>DR 60.05.0100 (/)</v>
          </cell>
          <cell r="C1400" t="str">
            <v>m3</v>
          </cell>
        </row>
        <row r="1401">
          <cell r="A1401" t="str">
            <v>DR 60.05.0103 (/)</v>
          </cell>
          <cell r="C1401" t="str">
            <v>m3</v>
          </cell>
        </row>
        <row r="1402">
          <cell r="A1402" t="str">
            <v>DR 60.05.0106 (/)</v>
          </cell>
          <cell r="C1402" t="str">
            <v>m3</v>
          </cell>
        </row>
        <row r="1403">
          <cell r="A1403" t="str">
            <v>DR 60.10 Gabião Manta</v>
          </cell>
        </row>
        <row r="1404">
          <cell r="A1404" t="str">
            <v>DR 60.10.0050 (A)</v>
          </cell>
          <cell r="C1404" t="str">
            <v>m2</v>
          </cell>
        </row>
        <row r="1405">
          <cell r="A1405" t="str">
            <v>DR 65 Geossintéticos</v>
          </cell>
        </row>
        <row r="1406">
          <cell r="A1406" t="str">
            <v>DR 65.05 Geossintéticos</v>
          </cell>
        </row>
        <row r="1407">
          <cell r="A1407" t="str">
            <v>DR 65.05.0050 (/)</v>
          </cell>
          <cell r="C1407" t="str">
            <v>m2</v>
          </cell>
        </row>
        <row r="1408">
          <cell r="A1408" t="str">
            <v>DR 65.05.0100 (/)</v>
          </cell>
          <cell r="C1408" t="str">
            <v>m2</v>
          </cell>
        </row>
        <row r="1409">
          <cell r="A1409" t="str">
            <v>DR 65.05.0103 (/)</v>
          </cell>
          <cell r="C1409" t="str">
            <v>m2</v>
          </cell>
        </row>
        <row r="1410">
          <cell r="A1410" t="str">
            <v>DR 65.05.0106 (/)</v>
          </cell>
          <cell r="C1410" t="str">
            <v>m2</v>
          </cell>
        </row>
        <row r="1411">
          <cell r="A1411" t="str">
            <v>DR 65.05.0150 (/)</v>
          </cell>
          <cell r="C1411" t="str">
            <v>m2</v>
          </cell>
        </row>
        <row r="1412">
          <cell r="A1412" t="str">
            <v>DR 65.05.0153 (/)</v>
          </cell>
          <cell r="C1412" t="str">
            <v>m2</v>
          </cell>
        </row>
        <row r="1413">
          <cell r="A1413" t="str">
            <v>DR 65.05.0156 (/)</v>
          </cell>
          <cell r="C1413" t="str">
            <v>m2</v>
          </cell>
        </row>
        <row r="1414">
          <cell r="A1414" t="str">
            <v>DR 65.05.0159 (/)</v>
          </cell>
          <cell r="C1414" t="str">
            <v>m2</v>
          </cell>
        </row>
        <row r="1415">
          <cell r="A1415" t="str">
            <v>DR 65.05.0250 (/)</v>
          </cell>
          <cell r="C1415" t="str">
            <v>m2</v>
          </cell>
        </row>
        <row r="1416">
          <cell r="A1416" t="str">
            <v>DR 65.05.0253 (/)</v>
          </cell>
          <cell r="C1416" t="str">
            <v>m2</v>
          </cell>
        </row>
        <row r="1417">
          <cell r="A1417" t="str">
            <v>DR 70 Revestimento de Canal</v>
          </cell>
        </row>
        <row r="1418">
          <cell r="A1418" t="str">
            <v>DR 70.05 Revestimento de Canal</v>
          </cell>
        </row>
        <row r="1419">
          <cell r="A1419" t="str">
            <v>DR 70.05.0050 (A)</v>
          </cell>
          <cell r="C1419" t="str">
            <v>m2</v>
          </cell>
        </row>
        <row r="1420">
          <cell r="A1420" t="str">
            <v>DR 75 Levantamento e Reassentamento</v>
          </cell>
        </row>
        <row r="1421">
          <cell r="A1421" t="str">
            <v>DR 75.05 Levantamento e Reassentamento de Tubos</v>
          </cell>
        </row>
        <row r="1422">
          <cell r="A1422" t="str">
            <v>DR 75.05.0050 (/)</v>
          </cell>
          <cell r="C1422" t="str">
            <v>m</v>
          </cell>
        </row>
        <row r="1423">
          <cell r="A1423" t="str">
            <v>DR 75.05.0053 (/)</v>
          </cell>
          <cell r="C1423" t="str">
            <v>m</v>
          </cell>
        </row>
        <row r="1424">
          <cell r="A1424" t="str">
            <v>DR 75.05.0056 (/)</v>
          </cell>
          <cell r="C1424" t="str">
            <v>m</v>
          </cell>
        </row>
        <row r="1425">
          <cell r="A1425" t="str">
            <v>DR 75.05.0059 (/)</v>
          </cell>
          <cell r="C1425" t="str">
            <v>m</v>
          </cell>
        </row>
        <row r="1426">
          <cell r="A1426" t="str">
            <v>DR 75.05.0062 (/)</v>
          </cell>
          <cell r="C1426" t="str">
            <v>m</v>
          </cell>
        </row>
        <row r="1427">
          <cell r="A1427" t="str">
            <v>DR 75.05.0065 (/)</v>
          </cell>
          <cell r="C1427" t="str">
            <v>m</v>
          </cell>
        </row>
        <row r="1428">
          <cell r="A1428" t="str">
            <v>DR 75.05.0068 (/)</v>
          </cell>
          <cell r="C1428" t="str">
            <v>m</v>
          </cell>
        </row>
        <row r="1429">
          <cell r="A1429" t="str">
            <v>DR 75.05.0071 (/)</v>
          </cell>
          <cell r="C1429" t="str">
            <v>m</v>
          </cell>
        </row>
        <row r="1430">
          <cell r="A1430" t="str">
            <v>DR 75.05.0074 (/)</v>
          </cell>
          <cell r="C1430" t="str">
            <v>m</v>
          </cell>
        </row>
        <row r="1431">
          <cell r="A1431" t="str">
            <v>DR 75.05.0077 (/)</v>
          </cell>
          <cell r="C1431" t="str">
            <v>m</v>
          </cell>
        </row>
        <row r="1432">
          <cell r="A1432" t="str">
            <v>DR 75.05.0080 (/)</v>
          </cell>
          <cell r="C1432" t="str">
            <v>m</v>
          </cell>
        </row>
        <row r="1433">
          <cell r="A1433" t="str">
            <v>EQ Equipamentos</v>
          </cell>
        </row>
        <row r="1434">
          <cell r="A1434" t="str">
            <v>Nota: Não estão incluídos nos custos, quaisquer parcelas para despesas de transporte ou instalação dos equipamentos no canteiro de obras.  As marcas indicadas servem apenas para definir o modelo e o padrão de qualidade.</v>
          </cell>
        </row>
        <row r="1435">
          <cell r="A1435" t="str">
            <v>EQ 05 Equipamentos para Transporte Horizontal e Vertical</v>
          </cell>
        </row>
        <row r="1436">
          <cell r="A1436" t="str">
            <v>EQ 05.05 Equipamentos para Transporte Horizontal e Vertical</v>
          </cell>
        </row>
        <row r="1437">
          <cell r="A1437" t="str">
            <v>EQ 05.05.0050 (C)</v>
          </cell>
          <cell r="C1437" t="str">
            <v>h</v>
          </cell>
        </row>
        <row r="1438">
          <cell r="A1438" t="str">
            <v>EQ 05.05.0053 (B)</v>
          </cell>
          <cell r="C1438" t="str">
            <v>h</v>
          </cell>
        </row>
        <row r="1439">
          <cell r="A1439" t="str">
            <v>EQ 05.05.0056 (A)</v>
          </cell>
          <cell r="C1439" t="str">
            <v>h</v>
          </cell>
        </row>
        <row r="1440">
          <cell r="A1440" t="str">
            <v>EQ 05.05.0062 (C)</v>
          </cell>
          <cell r="C1440" t="str">
            <v>un.mês</v>
          </cell>
        </row>
        <row r="1441">
          <cell r="A1441" t="str">
            <v>EQ 05.05.0080 (/)</v>
          </cell>
          <cell r="C1441" t="str">
            <v>h</v>
          </cell>
        </row>
        <row r="1442">
          <cell r="A1442" t="str">
            <v>EQ 05.05.0083 (/)</v>
          </cell>
          <cell r="C1442" t="str">
            <v>h</v>
          </cell>
        </row>
        <row r="1443">
          <cell r="A1443" t="str">
            <v>EQ 05.05.0100 (B)</v>
          </cell>
          <cell r="C1443" t="str">
            <v>h</v>
          </cell>
        </row>
        <row r="1444">
          <cell r="A1444" t="str">
            <v>EQ 05.05.0103 (A)</v>
          </cell>
          <cell r="C1444" t="str">
            <v>h</v>
          </cell>
        </row>
        <row r="1445">
          <cell r="A1445" t="str">
            <v>EQ 05.05.0106 (/)</v>
          </cell>
          <cell r="C1445" t="str">
            <v>h</v>
          </cell>
        </row>
        <row r="1446">
          <cell r="A1446" t="str">
            <v>EQ 05.05.0112 (B)</v>
          </cell>
          <cell r="C1446" t="str">
            <v>un.mês</v>
          </cell>
        </row>
        <row r="1447">
          <cell r="A1447" t="str">
            <v>EQ 05.05.0150 (A)</v>
          </cell>
          <cell r="C1447" t="str">
            <v>h</v>
          </cell>
        </row>
        <row r="1448">
          <cell r="A1448" t="str">
            <v>EQ 05.05.0153 (/)</v>
          </cell>
          <cell r="C1448" t="str">
            <v>h</v>
          </cell>
        </row>
        <row r="1449">
          <cell r="A1449" t="str">
            <v>EQ 05.05.0156 (/)</v>
          </cell>
          <cell r="C1449" t="str">
            <v>h</v>
          </cell>
        </row>
        <row r="1450">
          <cell r="A1450" t="str">
            <v>EQ 05.05.0200 (A)</v>
          </cell>
          <cell r="C1450" t="str">
            <v>h</v>
          </cell>
        </row>
        <row r="1451">
          <cell r="A1451" t="str">
            <v>EQ 05.05.0203 (/)</v>
          </cell>
          <cell r="C1451" t="str">
            <v>h</v>
          </cell>
        </row>
        <row r="1452">
          <cell r="A1452" t="str">
            <v>EQ 05.05.0206 (/)</v>
          </cell>
          <cell r="C1452" t="str">
            <v>h</v>
          </cell>
        </row>
        <row r="1453">
          <cell r="A1453" t="str">
            <v>EQ 05.05.0250 (B)</v>
          </cell>
          <cell r="C1453" t="str">
            <v>un.mês</v>
          </cell>
        </row>
        <row r="1454">
          <cell r="A1454" t="str">
            <v>EQ 05.05.0300 (A)</v>
          </cell>
          <cell r="C1454" t="str">
            <v>h</v>
          </cell>
        </row>
        <row r="1455">
          <cell r="A1455" t="str">
            <v>EQ 05.05.0303 (/)</v>
          </cell>
          <cell r="C1455" t="str">
            <v>h</v>
          </cell>
        </row>
        <row r="1456">
          <cell r="A1456" t="str">
            <v>EQ 05.05.0306 (/)</v>
          </cell>
          <cell r="C1456" t="str">
            <v>h</v>
          </cell>
        </row>
        <row r="1457">
          <cell r="A1457" t="str">
            <v>EQ 05.05.0312 (B)</v>
          </cell>
          <cell r="C1457" t="str">
            <v>un.mês</v>
          </cell>
        </row>
        <row r="1458">
          <cell r="A1458" t="str">
            <v>EQ 05.05.0350 (A)</v>
          </cell>
          <cell r="C1458" t="str">
            <v>h</v>
          </cell>
        </row>
        <row r="1459">
          <cell r="A1459" t="str">
            <v>EQ 05.05.0353 (/)</v>
          </cell>
          <cell r="C1459" t="str">
            <v>h</v>
          </cell>
        </row>
        <row r="1460">
          <cell r="A1460" t="str">
            <v>EQ 05.05.0356 (/)</v>
          </cell>
          <cell r="C1460" t="str">
            <v>h</v>
          </cell>
        </row>
        <row r="1461">
          <cell r="A1461" t="str">
            <v>EQ 05.05.0360 (/)</v>
          </cell>
          <cell r="C1461" t="str">
            <v>h</v>
          </cell>
        </row>
        <row r="1462">
          <cell r="A1462" t="str">
            <v>EQ 05.05.0363 (/)</v>
          </cell>
          <cell r="C1462" t="str">
            <v>h</v>
          </cell>
        </row>
        <row r="1463">
          <cell r="A1463" t="str">
            <v>EQ 05.05.0370 (/)</v>
          </cell>
          <cell r="C1463" t="str">
            <v>un.mês</v>
          </cell>
        </row>
        <row r="1464">
          <cell r="A1464" t="str">
            <v>EQ 05.05.0400 (C)</v>
          </cell>
          <cell r="C1464" t="str">
            <v>h</v>
          </cell>
        </row>
        <row r="1465">
          <cell r="A1465" t="str">
            <v>EQ 05.05.0403 (A)</v>
          </cell>
          <cell r="C1465" t="str">
            <v>h</v>
          </cell>
        </row>
        <row r="1466">
          <cell r="A1466" t="str">
            <v>EQ 05.05.0406 (A)</v>
          </cell>
          <cell r="C1466" t="str">
            <v>h</v>
          </cell>
        </row>
        <row r="1467">
          <cell r="A1467" t="str">
            <v>EQ 05.05.0415 (C)</v>
          </cell>
          <cell r="C1467" t="str">
            <v>h</v>
          </cell>
        </row>
        <row r="1468">
          <cell r="A1468" t="str">
            <v>EQ 05.05.0418 (A)</v>
          </cell>
          <cell r="C1468" t="str">
            <v>h</v>
          </cell>
        </row>
        <row r="1469">
          <cell r="A1469" t="str">
            <v>EQ 05.05.0421 (A)</v>
          </cell>
          <cell r="C1469" t="str">
            <v>h</v>
          </cell>
        </row>
        <row r="1470">
          <cell r="A1470" t="str">
            <v>EQ 05.05.0450 (C)</v>
          </cell>
          <cell r="C1470" t="str">
            <v>h</v>
          </cell>
        </row>
        <row r="1471">
          <cell r="A1471" t="str">
            <v>EQ 05.05.0453 (A)</v>
          </cell>
          <cell r="C1471" t="str">
            <v>h</v>
          </cell>
        </row>
        <row r="1472">
          <cell r="A1472" t="str">
            <v>EQ 05.05.0456 (A)</v>
          </cell>
          <cell r="C1472" t="str">
            <v>h</v>
          </cell>
        </row>
        <row r="1473">
          <cell r="A1473" t="str">
            <v>EQ 05.05.0500 (A)</v>
          </cell>
          <cell r="C1473" t="str">
            <v>h</v>
          </cell>
        </row>
        <row r="1474">
          <cell r="A1474" t="str">
            <v>EQ 05.05.0509 (B)</v>
          </cell>
          <cell r="C1474" t="str">
            <v>un.mês</v>
          </cell>
        </row>
        <row r="1475">
          <cell r="A1475" t="str">
            <v>EQ 05.05.0512 (/)</v>
          </cell>
          <cell r="C1475" t="str">
            <v>h</v>
          </cell>
        </row>
        <row r="1476">
          <cell r="A1476" t="str">
            <v>EQ 05.05.0600 (B)</v>
          </cell>
          <cell r="C1476" t="str">
            <v>h</v>
          </cell>
        </row>
        <row r="1477">
          <cell r="A1477" t="str">
            <v>EQ 05.05.0603 (A)</v>
          </cell>
          <cell r="C1477" t="str">
            <v>h</v>
          </cell>
        </row>
        <row r="1478">
          <cell r="A1478" t="str">
            <v>EQ 05.05.0606 (A)</v>
          </cell>
          <cell r="C1478" t="str">
            <v>h</v>
          </cell>
        </row>
        <row r="1479">
          <cell r="A1479" t="str">
            <v>EQ 05.05.0615 (B)</v>
          </cell>
          <cell r="C1479" t="str">
            <v>h</v>
          </cell>
        </row>
        <row r="1480">
          <cell r="A1480" t="str">
            <v>EQ 05.05.0618 (A)</v>
          </cell>
          <cell r="C1480" t="str">
            <v>h</v>
          </cell>
        </row>
        <row r="1481">
          <cell r="A1481" t="str">
            <v>EQ 05.05.0621 (A)</v>
          </cell>
          <cell r="C1481" t="str">
            <v>h</v>
          </cell>
        </row>
        <row r="1482">
          <cell r="A1482" t="str">
            <v>EQ 05.05.0650 (A)</v>
          </cell>
          <cell r="C1482" t="str">
            <v>h</v>
          </cell>
        </row>
        <row r="1483">
          <cell r="A1483" t="str">
            <v>EQ 05.05.0653 (A)</v>
          </cell>
          <cell r="C1483" t="str">
            <v>h</v>
          </cell>
        </row>
        <row r="1484">
          <cell r="A1484" t="str">
            <v>EQ 05.05.0700 (A)</v>
          </cell>
          <cell r="C1484" t="str">
            <v>h</v>
          </cell>
        </row>
        <row r="1485">
          <cell r="A1485" t="str">
            <v>EQ 05.05.0703 (/)</v>
          </cell>
          <cell r="C1485" t="str">
            <v>h</v>
          </cell>
        </row>
        <row r="1486">
          <cell r="A1486" t="str">
            <v>EQ 05.05.0706 (/)</v>
          </cell>
          <cell r="C1486" t="str">
            <v>h</v>
          </cell>
        </row>
        <row r="1487">
          <cell r="A1487" t="str">
            <v>EQ 05.05.0715 (A)</v>
          </cell>
          <cell r="C1487" t="str">
            <v>h</v>
          </cell>
        </row>
        <row r="1488">
          <cell r="A1488" t="str">
            <v>EQ 05.05.0718 (/)</v>
          </cell>
          <cell r="C1488" t="str">
            <v>h</v>
          </cell>
        </row>
        <row r="1489">
          <cell r="A1489" t="str">
            <v>EQ 05.05.0721 (/)</v>
          </cell>
          <cell r="C1489" t="str">
            <v>h</v>
          </cell>
        </row>
        <row r="1490">
          <cell r="A1490" t="str">
            <v>EQ 05.05.0730 (A)</v>
          </cell>
          <cell r="C1490" t="str">
            <v>h</v>
          </cell>
        </row>
        <row r="1491">
          <cell r="A1491" t="str">
            <v>EQ 05.05.0733 (/)</v>
          </cell>
          <cell r="C1491" t="str">
            <v>h</v>
          </cell>
        </row>
        <row r="1492">
          <cell r="A1492" t="str">
            <v>EQ 05.05.0736 (/)</v>
          </cell>
          <cell r="C1492" t="str">
            <v>h</v>
          </cell>
        </row>
        <row r="1493">
          <cell r="A1493" t="str">
            <v>EQ 05.05.0750 (/)</v>
          </cell>
          <cell r="C1493" t="str">
            <v>h</v>
          </cell>
        </row>
        <row r="1494">
          <cell r="A1494" t="str">
            <v>EQ 05.05.0756 (/)</v>
          </cell>
          <cell r="C1494" t="str">
            <v>h</v>
          </cell>
        </row>
        <row r="1495">
          <cell r="A1495" t="str">
            <v>EQ 05.05.0800 (A)</v>
          </cell>
          <cell r="C1495" t="str">
            <v>h</v>
          </cell>
        </row>
        <row r="1496">
          <cell r="A1496" t="str">
            <v>EQ 05.05.0806 (/)</v>
          </cell>
          <cell r="C1496" t="str">
            <v>h</v>
          </cell>
        </row>
        <row r="1497">
          <cell r="A1497" t="str">
            <v>EQ 05.05.0850 (/)</v>
          </cell>
          <cell r="C1497" t="str">
            <v>h</v>
          </cell>
        </row>
        <row r="1498">
          <cell r="A1498" t="str">
            <v>EQ 05.05.0853 (/)</v>
          </cell>
          <cell r="C1498" t="str">
            <v>h</v>
          </cell>
        </row>
        <row r="1499">
          <cell r="A1499" t="str">
            <v>EQ 05.10 Equipamentos para Serviços da RIOLUZ</v>
          </cell>
        </row>
        <row r="1500">
          <cell r="A1500" t="str">
            <v>EQ 05.10.0050 (A)</v>
          </cell>
          <cell r="C1500" t="str">
            <v>h</v>
          </cell>
        </row>
        <row r="1501">
          <cell r="A1501" t="str">
            <v>EQ 05.10.0053 (A)</v>
          </cell>
          <cell r="C1501" t="str">
            <v>h</v>
          </cell>
        </row>
        <row r="1502">
          <cell r="A1502" t="str">
            <v>EQ 05.10.0300 (/)</v>
          </cell>
          <cell r="C1502" t="str">
            <v>h</v>
          </cell>
        </row>
        <row r="1503">
          <cell r="A1503" t="str">
            <v>EQ 05.15 Equipamentos para Serviços da SMTR / CET-RIO</v>
          </cell>
        </row>
        <row r="1504">
          <cell r="A1504" t="str">
            <v>EQ 05.15.0500 (/)</v>
          </cell>
          <cell r="C1504" t="str">
            <v>un.mês</v>
          </cell>
        </row>
        <row r="1505">
          <cell r="A1505" t="str">
            <v>EQ 10 Equipamentos Pneumáticos Portáteis</v>
          </cell>
        </row>
        <row r="1506">
          <cell r="A1506" t="str">
            <v>EQ 10.05 Perfuratriz Pneumática Leve</v>
          </cell>
        </row>
        <row r="1507">
          <cell r="A1507" t="str">
            <v>EQ 10.05.0200 (A)</v>
          </cell>
          <cell r="C1507" t="str">
            <v>h</v>
          </cell>
        </row>
        <row r="1508">
          <cell r="A1508" t="str">
            <v>EQ 10.05.0206 (/)</v>
          </cell>
          <cell r="C1508" t="str">
            <v>h</v>
          </cell>
        </row>
        <row r="1509">
          <cell r="A1509" t="str">
            <v>EQ 15 Equipamentos para Demolição, Escavação e Movimento de Terra</v>
          </cell>
        </row>
        <row r="1510">
          <cell r="A1510" t="str">
            <v>EQ 15.05 Equipamento para Demolição, Escavação e Movimento de Terra</v>
          </cell>
        </row>
        <row r="1511">
          <cell r="A1511" t="str">
            <v>EQ 15.05.0212 (A)</v>
          </cell>
          <cell r="C1511" t="str">
            <v>h</v>
          </cell>
        </row>
        <row r="1512">
          <cell r="A1512" t="str">
            <v>EQ 15.05.0215 (/)</v>
          </cell>
          <cell r="C1512" t="str">
            <v>h</v>
          </cell>
        </row>
        <row r="1513">
          <cell r="A1513" t="str">
            <v>EQ 15.05.0218 (/)</v>
          </cell>
          <cell r="C1513" t="str">
            <v>h</v>
          </cell>
        </row>
        <row r="1514">
          <cell r="A1514" t="str">
            <v>EQ 15.05.0270 (/)</v>
          </cell>
          <cell r="C1514" t="str">
            <v>h</v>
          </cell>
        </row>
        <row r="1515">
          <cell r="A1515" t="str">
            <v>EQ 15.05.0300 (B)</v>
          </cell>
          <cell r="C1515" t="str">
            <v>h</v>
          </cell>
        </row>
        <row r="1516">
          <cell r="A1516" t="str">
            <v>EQ 15.05.0303 (B)</v>
          </cell>
          <cell r="C1516" t="str">
            <v>h</v>
          </cell>
        </row>
        <row r="1517">
          <cell r="A1517" t="str">
            <v>EQ 15.05.0306 (B)</v>
          </cell>
          <cell r="C1517" t="str">
            <v>h</v>
          </cell>
        </row>
        <row r="1518">
          <cell r="A1518" t="str">
            <v>EQ 15.05.0350 (/)</v>
          </cell>
          <cell r="C1518" t="str">
            <v>h</v>
          </cell>
        </row>
        <row r="1519">
          <cell r="A1519" t="str">
            <v>EQ 15.05.0356 (/)</v>
          </cell>
          <cell r="C1519" t="str">
            <v>h</v>
          </cell>
        </row>
        <row r="1520">
          <cell r="A1520" t="str">
            <v>EQ 15.05.0380 (/)</v>
          </cell>
          <cell r="C1520" t="str">
            <v>h</v>
          </cell>
        </row>
        <row r="1521">
          <cell r="A1521" t="str">
            <v>EQ 15.05.0386 (/)</v>
          </cell>
          <cell r="C1521" t="str">
            <v>h</v>
          </cell>
        </row>
        <row r="1522">
          <cell r="A1522" t="str">
            <v>EQ 15.05.0400 (A)</v>
          </cell>
          <cell r="C1522" t="str">
            <v>h</v>
          </cell>
        </row>
        <row r="1523">
          <cell r="A1523" t="str">
            <v>EQ 15.05.0403 (/)</v>
          </cell>
          <cell r="C1523" t="str">
            <v>h</v>
          </cell>
        </row>
        <row r="1524">
          <cell r="A1524" t="str">
            <v>EQ 15.05.0406 (/)</v>
          </cell>
          <cell r="C1524" t="str">
            <v>h</v>
          </cell>
        </row>
        <row r="1525">
          <cell r="A1525" t="str">
            <v>EQ 15.05.0450 (A)</v>
          </cell>
          <cell r="C1525" t="str">
            <v>h</v>
          </cell>
        </row>
        <row r="1526">
          <cell r="A1526" t="str">
            <v>EQ 15.05.0453 (/)</v>
          </cell>
          <cell r="C1526" t="str">
            <v>h</v>
          </cell>
        </row>
        <row r="1527">
          <cell r="A1527" t="str">
            <v>EQ 15.05.0456 (/)</v>
          </cell>
          <cell r="C1527" t="str">
            <v>h</v>
          </cell>
        </row>
        <row r="1528">
          <cell r="A1528" t="str">
            <v>EQ 15.05.0461 (A)</v>
          </cell>
          <cell r="C1528" t="str">
            <v>h</v>
          </cell>
        </row>
        <row r="1529">
          <cell r="A1529" t="str">
            <v>EQ 15.05.0464 (/)</v>
          </cell>
          <cell r="C1529" t="str">
            <v>h</v>
          </cell>
        </row>
        <row r="1530">
          <cell r="A1530" t="str">
            <v>EQ 15.05.0467 (/)</v>
          </cell>
          <cell r="C1530" t="str">
            <v>h</v>
          </cell>
        </row>
        <row r="1531">
          <cell r="A1531" t="str">
            <v>EQ 15.05.0500 (A)</v>
          </cell>
          <cell r="C1531" t="str">
            <v>h</v>
          </cell>
        </row>
        <row r="1532">
          <cell r="A1532" t="str">
            <v>EQ 15.05.0503 (/)</v>
          </cell>
          <cell r="C1532" t="str">
            <v>h</v>
          </cell>
        </row>
        <row r="1533">
          <cell r="A1533" t="str">
            <v>EQ 15.05.0506 (/)</v>
          </cell>
          <cell r="C1533" t="str">
            <v>h</v>
          </cell>
        </row>
        <row r="1534">
          <cell r="A1534" t="str">
            <v>EQ 15.05.0562 (A)</v>
          </cell>
          <cell r="C1534" t="str">
            <v>h</v>
          </cell>
        </row>
        <row r="1535">
          <cell r="A1535" t="str">
            <v>EQ 15.05.0574 (A)</v>
          </cell>
          <cell r="C1535" t="str">
            <v>h</v>
          </cell>
        </row>
        <row r="1536">
          <cell r="A1536" t="str">
            <v>EQ 15.05.0580 (/)</v>
          </cell>
          <cell r="C1536" t="str">
            <v>h</v>
          </cell>
        </row>
        <row r="1537">
          <cell r="A1537" t="str">
            <v>EQ 15.05.0600 (A)</v>
          </cell>
          <cell r="C1537" t="str">
            <v>h</v>
          </cell>
        </row>
        <row r="1538">
          <cell r="A1538" t="str">
            <v>EQ 15.05.0604 (/)</v>
          </cell>
          <cell r="C1538" t="str">
            <v>h</v>
          </cell>
        </row>
        <row r="1539">
          <cell r="A1539" t="str">
            <v>EQ 15.05.0607 (/)</v>
          </cell>
          <cell r="C1539" t="str">
            <v>h</v>
          </cell>
        </row>
        <row r="1540">
          <cell r="A1540" t="str">
            <v>EQ 15.05.0612 (A)</v>
          </cell>
          <cell r="C1540" t="str">
            <v>h</v>
          </cell>
        </row>
        <row r="1541">
          <cell r="A1541" t="str">
            <v>EQ 15.05.0615 (/)</v>
          </cell>
          <cell r="C1541" t="str">
            <v>h</v>
          </cell>
        </row>
        <row r="1542">
          <cell r="A1542" t="str">
            <v>EQ 15.05.0618 (/)</v>
          </cell>
          <cell r="C1542" t="str">
            <v>h</v>
          </cell>
        </row>
        <row r="1543">
          <cell r="A1543" t="str">
            <v>EQ 15.05.0650 (A)</v>
          </cell>
          <cell r="C1543" t="str">
            <v>h</v>
          </cell>
        </row>
        <row r="1544">
          <cell r="A1544" t="str">
            <v>EQ 15.05.0653 (/)</v>
          </cell>
          <cell r="C1544" t="str">
            <v>h</v>
          </cell>
        </row>
        <row r="1545">
          <cell r="A1545" t="str">
            <v>EQ 15.05.0656 (/)</v>
          </cell>
          <cell r="C1545" t="str">
            <v>h</v>
          </cell>
        </row>
        <row r="1546">
          <cell r="A1546" t="str">
            <v>EQ 20 Equipamento para Execução de Bases e Pavimentos</v>
          </cell>
        </row>
        <row r="1547">
          <cell r="A1547" t="str">
            <v>EQ 20.05 Equipamento para Execução de Bases e Pavimentação</v>
          </cell>
        </row>
        <row r="1548">
          <cell r="A1548" t="str">
            <v>EQ 20.05.0150 (A)</v>
          </cell>
          <cell r="C1548" t="str">
            <v>h</v>
          </cell>
        </row>
        <row r="1549">
          <cell r="A1549" t="str">
            <v>EQ 20.05.0200 (B)</v>
          </cell>
          <cell r="C1549" t="str">
            <v>h</v>
          </cell>
        </row>
        <row r="1550">
          <cell r="A1550" t="str">
            <v>EQ 20.05.0203 (A)</v>
          </cell>
          <cell r="C1550" t="str">
            <v>h</v>
          </cell>
        </row>
        <row r="1551">
          <cell r="A1551" t="str">
            <v>EQ 20.05.0206 (A)</v>
          </cell>
          <cell r="C1551" t="str">
            <v>h</v>
          </cell>
        </row>
        <row r="1552">
          <cell r="A1552" t="str">
            <v>EQ 20.05.0209 (/)</v>
          </cell>
          <cell r="C1552" t="str">
            <v>un.mês</v>
          </cell>
        </row>
        <row r="1553">
          <cell r="A1553" t="str">
            <v>EQ 20.05.0215 (A)</v>
          </cell>
          <cell r="C1553" t="str">
            <v>h</v>
          </cell>
        </row>
        <row r="1554">
          <cell r="A1554" t="str">
            <v>EQ 20.05.0218 (/)</v>
          </cell>
          <cell r="C1554" t="str">
            <v>h</v>
          </cell>
        </row>
        <row r="1555">
          <cell r="A1555" t="str">
            <v>EQ 20.05.0221 (/)</v>
          </cell>
          <cell r="C1555" t="str">
            <v>h</v>
          </cell>
        </row>
        <row r="1556">
          <cell r="A1556" t="str">
            <v>EQ 20.05.0250 (C)</v>
          </cell>
          <cell r="C1556" t="str">
            <v>h</v>
          </cell>
        </row>
        <row r="1557">
          <cell r="A1557" t="str">
            <v>EQ 20.05.0256 (B)</v>
          </cell>
          <cell r="C1557" t="str">
            <v>h</v>
          </cell>
        </row>
        <row r="1558">
          <cell r="A1558" t="str">
            <v>EQ 20.05.0260 (/)</v>
          </cell>
          <cell r="C1558" t="str">
            <v>un.mês</v>
          </cell>
        </row>
        <row r="1559">
          <cell r="A1559" t="str">
            <v>EQ 20.05.0300 (A)</v>
          </cell>
          <cell r="C1559" t="str">
            <v>h</v>
          </cell>
        </row>
        <row r="1560">
          <cell r="A1560" t="str">
            <v>EQ 20.05.0306 (/)</v>
          </cell>
          <cell r="C1560" t="str">
            <v>h</v>
          </cell>
        </row>
        <row r="1561">
          <cell r="A1561" t="str">
            <v>EQ 20.05.0350 (A)</v>
          </cell>
          <cell r="C1561" t="str">
            <v>h</v>
          </cell>
        </row>
        <row r="1562">
          <cell r="A1562" t="str">
            <v>EQ 20.05.0356 (A)</v>
          </cell>
          <cell r="C1562" t="str">
            <v>h</v>
          </cell>
        </row>
        <row r="1563">
          <cell r="A1563" t="str">
            <v>EQ 20.05.0400 (B)</v>
          </cell>
          <cell r="C1563" t="str">
            <v>h</v>
          </cell>
        </row>
        <row r="1564">
          <cell r="A1564" t="str">
            <v>EQ 20.05.0403 (A)</v>
          </cell>
          <cell r="C1564" t="str">
            <v>h</v>
          </cell>
        </row>
        <row r="1565">
          <cell r="A1565" t="str">
            <v>EQ 20.05.0406 (A)</v>
          </cell>
          <cell r="C1565" t="str">
            <v>h</v>
          </cell>
        </row>
        <row r="1566">
          <cell r="A1566" t="str">
            <v>EQ 20.05.0450 (B)</v>
          </cell>
          <cell r="C1566" t="str">
            <v>h</v>
          </cell>
        </row>
        <row r="1567">
          <cell r="A1567" t="str">
            <v>EQ 20.05.0453 (A)</v>
          </cell>
          <cell r="C1567" t="str">
            <v>h</v>
          </cell>
        </row>
        <row r="1568">
          <cell r="A1568" t="str">
            <v>EQ 20.05.0456 (A)</v>
          </cell>
          <cell r="C1568" t="str">
            <v>h</v>
          </cell>
        </row>
        <row r="1569">
          <cell r="A1569" t="str">
            <v>EQ 20.05.0459 (/)</v>
          </cell>
          <cell r="C1569" t="str">
            <v>un.mês</v>
          </cell>
        </row>
        <row r="1570">
          <cell r="A1570" t="str">
            <v>EQ 20.05.0462 (A)</v>
          </cell>
          <cell r="C1570" t="str">
            <v>h</v>
          </cell>
        </row>
        <row r="1571">
          <cell r="A1571" t="str">
            <v>EQ 20.05.0465 (/)</v>
          </cell>
          <cell r="C1571" t="str">
            <v>h</v>
          </cell>
        </row>
        <row r="1572">
          <cell r="A1572" t="str">
            <v>EQ 20.05.0468 (/)</v>
          </cell>
          <cell r="C1572" t="str">
            <v>h</v>
          </cell>
        </row>
        <row r="1573">
          <cell r="A1573" t="str">
            <v>EQ 20.05.0472 (/)</v>
          </cell>
          <cell r="C1573" t="str">
            <v>h</v>
          </cell>
        </row>
        <row r="1574">
          <cell r="A1574" t="str">
            <v>EQ 20.05.0475 (/)</v>
          </cell>
          <cell r="C1574" t="str">
            <v>h</v>
          </cell>
        </row>
        <row r="1575">
          <cell r="A1575" t="str">
            <v>EQ 20.05.0478 (/)</v>
          </cell>
          <cell r="C1575" t="str">
            <v>h</v>
          </cell>
        </row>
        <row r="1576">
          <cell r="A1576" t="str">
            <v>EQ 20.05.0480 (/)</v>
          </cell>
          <cell r="C1576" t="str">
            <v>un.mês</v>
          </cell>
        </row>
        <row r="1577">
          <cell r="A1577" t="str">
            <v>EQ 20.05.0500 (A)</v>
          </cell>
          <cell r="C1577" t="str">
            <v>h</v>
          </cell>
        </row>
        <row r="1578">
          <cell r="A1578" t="str">
            <v>EQ 20.05.0506 (A)</v>
          </cell>
          <cell r="C1578" t="str">
            <v>h</v>
          </cell>
        </row>
        <row r="1579">
          <cell r="A1579" t="str">
            <v>EQ 20.05.0550 (B)</v>
          </cell>
          <cell r="C1579" t="str">
            <v>h</v>
          </cell>
        </row>
        <row r="1580">
          <cell r="A1580" t="str">
            <v>EQ 20.05.0553 (A)</v>
          </cell>
          <cell r="C1580" t="str">
            <v>h</v>
          </cell>
        </row>
        <row r="1581">
          <cell r="A1581" t="str">
            <v>EQ 20.05.0556 (A)</v>
          </cell>
          <cell r="C1581" t="str">
            <v>h</v>
          </cell>
        </row>
        <row r="1582">
          <cell r="A1582" t="str">
            <v>EQ 20.05.0600 (B)</v>
          </cell>
          <cell r="C1582" t="str">
            <v>h</v>
          </cell>
        </row>
        <row r="1583">
          <cell r="A1583" t="str">
            <v>EQ 20.05.0603 (A)</v>
          </cell>
          <cell r="C1583" t="str">
            <v>h</v>
          </cell>
        </row>
        <row r="1584">
          <cell r="A1584" t="str">
            <v>EQ 20.05.0606 (A)</v>
          </cell>
          <cell r="C1584" t="str">
            <v>h</v>
          </cell>
        </row>
        <row r="1585">
          <cell r="A1585" t="str">
            <v>EQ 20.05.0700 (A)</v>
          </cell>
          <cell r="C1585" t="str">
            <v>h</v>
          </cell>
        </row>
        <row r="1586">
          <cell r="A1586" t="str">
            <v>EQ 20.05.0706 (/)</v>
          </cell>
          <cell r="C1586" t="str">
            <v>h</v>
          </cell>
        </row>
        <row r="1587">
          <cell r="A1587" t="str">
            <v>EQ 20.05.0750 (A)</v>
          </cell>
          <cell r="C1587" t="str">
            <v>h</v>
          </cell>
        </row>
        <row r="1588">
          <cell r="A1588" t="str">
            <v>EQ 20.05.0756 (A)</v>
          </cell>
          <cell r="C1588" t="str">
            <v>h</v>
          </cell>
        </row>
        <row r="1589">
          <cell r="A1589" t="str">
            <v>EQ 20.05.0762 (B)</v>
          </cell>
          <cell r="C1589" t="str">
            <v>h</v>
          </cell>
        </row>
        <row r="1590">
          <cell r="A1590" t="str">
            <v>EQ 20.05.0775 (A)</v>
          </cell>
          <cell r="C1590" t="str">
            <v>h</v>
          </cell>
        </row>
        <row r="1591">
          <cell r="A1591" t="str">
            <v>EQ 20.05.0800 (A)</v>
          </cell>
          <cell r="C1591" t="str">
            <v>h</v>
          </cell>
        </row>
        <row r="1592">
          <cell r="A1592" t="str">
            <v>EQ 20.05.0806 (/)</v>
          </cell>
          <cell r="C1592" t="str">
            <v>h</v>
          </cell>
        </row>
        <row r="1593">
          <cell r="A1593" t="str">
            <v>EQ 20.05.0850 (A)</v>
          </cell>
          <cell r="C1593" t="str">
            <v>h</v>
          </cell>
        </row>
        <row r="1594">
          <cell r="A1594" t="str">
            <v>EQ 20.05.0853 (/)</v>
          </cell>
          <cell r="C1594" t="str">
            <v>h</v>
          </cell>
        </row>
        <row r="1595">
          <cell r="A1595" t="str">
            <v>EQ 20.05.0856 (/)</v>
          </cell>
          <cell r="C1595" t="str">
            <v>h</v>
          </cell>
        </row>
        <row r="1596">
          <cell r="A1596" t="str">
            <v>EQ 20.05.0862 (A)</v>
          </cell>
          <cell r="C1596" t="str">
            <v>h</v>
          </cell>
        </row>
        <row r="1597">
          <cell r="A1597" t="str">
            <v>EQ 20.05.0865 (/)</v>
          </cell>
          <cell r="C1597" t="str">
            <v>h</v>
          </cell>
        </row>
        <row r="1598">
          <cell r="A1598" t="str">
            <v>EQ 20.05.0868 (/)</v>
          </cell>
          <cell r="C1598" t="str">
            <v>h</v>
          </cell>
        </row>
        <row r="1599">
          <cell r="A1599" t="str">
            <v>EQ 20.05.0870 (/)</v>
          </cell>
          <cell r="C1599" t="str">
            <v>un.mês</v>
          </cell>
        </row>
        <row r="1600">
          <cell r="A1600" t="str">
            <v>EQ 20.05.0871 (/)</v>
          </cell>
          <cell r="C1600" t="str">
            <v>h</v>
          </cell>
        </row>
        <row r="1601">
          <cell r="A1601" t="str">
            <v>EQ 20.05.0900 (/)</v>
          </cell>
          <cell r="C1601" t="str">
            <v>h</v>
          </cell>
        </row>
        <row r="1602">
          <cell r="A1602" t="str">
            <v>EQ 20.05.0903 (/)</v>
          </cell>
          <cell r="C1602" t="str">
            <v>h</v>
          </cell>
        </row>
        <row r="1603">
          <cell r="A1603" t="str">
            <v>EQ 25 Equipamento para Cravação de Estacas e Tubulões</v>
          </cell>
        </row>
        <row r="1604">
          <cell r="A1604" t="str">
            <v>EQ 25.05 Equipamento para Cravação de Estacas e Tubulões</v>
          </cell>
        </row>
        <row r="1605">
          <cell r="A1605" t="str">
            <v>EQ 25.05.0050 (A)</v>
          </cell>
          <cell r="C1605" t="str">
            <v>h</v>
          </cell>
        </row>
        <row r="1606">
          <cell r="A1606" t="str">
            <v>EQ 25.05.0053 (/)</v>
          </cell>
          <cell r="C1606" t="str">
            <v>h</v>
          </cell>
        </row>
        <row r="1607">
          <cell r="A1607" t="str">
            <v>EQ 25.05.0056 (/)</v>
          </cell>
          <cell r="C1607" t="str">
            <v>h</v>
          </cell>
        </row>
        <row r="1608">
          <cell r="A1608" t="str">
            <v>EQ 25.05.0100 (A)</v>
          </cell>
          <cell r="C1608" t="str">
            <v>h</v>
          </cell>
        </row>
        <row r="1609">
          <cell r="A1609" t="str">
            <v>EQ 25.05.0103 (/)</v>
          </cell>
          <cell r="C1609" t="str">
            <v>h</v>
          </cell>
        </row>
        <row r="1610">
          <cell r="A1610" t="str">
            <v>EQ 25.05.0106 (/)</v>
          </cell>
          <cell r="C1610" t="str">
            <v>h</v>
          </cell>
        </row>
        <row r="1611">
          <cell r="A1611" t="str">
            <v>EQ 25.05.0150 (A)</v>
          </cell>
          <cell r="C1611" t="str">
            <v>h</v>
          </cell>
        </row>
        <row r="1612">
          <cell r="A1612" t="str">
            <v>EQ 25.05.0153 (/)</v>
          </cell>
          <cell r="C1612" t="str">
            <v>h</v>
          </cell>
        </row>
        <row r="1613">
          <cell r="A1613" t="str">
            <v>EQ 25.05.0156 (/)</v>
          </cell>
          <cell r="C1613" t="str">
            <v>h</v>
          </cell>
        </row>
        <row r="1614">
          <cell r="A1614" t="str">
            <v>EQ 25.05.0200 (A)</v>
          </cell>
          <cell r="C1614" t="str">
            <v>h</v>
          </cell>
        </row>
        <row r="1615">
          <cell r="A1615" t="str">
            <v>EQ 25.05.0203 (A)</v>
          </cell>
          <cell r="C1615" t="str">
            <v>h</v>
          </cell>
        </row>
        <row r="1616">
          <cell r="A1616" t="str">
            <v>EQ 25.05.0206 (/)</v>
          </cell>
          <cell r="C1616" t="str">
            <v>h</v>
          </cell>
        </row>
        <row r="1617">
          <cell r="A1617" t="str">
            <v>EQ 25.05.0250 (A)</v>
          </cell>
          <cell r="C1617" t="str">
            <v>h</v>
          </cell>
        </row>
        <row r="1618">
          <cell r="A1618" t="str">
            <v>EQ 25.05.0253 (/)</v>
          </cell>
          <cell r="C1618" t="str">
            <v>h</v>
          </cell>
        </row>
        <row r="1619">
          <cell r="A1619" t="str">
            <v>EQ 25.05.0256 (/)</v>
          </cell>
          <cell r="C1619" t="str">
            <v>h</v>
          </cell>
        </row>
        <row r="1620">
          <cell r="A1620" t="str">
            <v>EQ 25.05.0300 (A)</v>
          </cell>
          <cell r="C1620" t="str">
            <v>h</v>
          </cell>
        </row>
        <row r="1621">
          <cell r="A1621" t="str">
            <v>EQ 25.05.0303 (A)</v>
          </cell>
          <cell r="C1621" t="str">
            <v>h</v>
          </cell>
        </row>
        <row r="1622">
          <cell r="A1622" t="str">
            <v>EQ 30 Equipamento para Preparo e Lançamento de Concreto</v>
          </cell>
        </row>
        <row r="1623">
          <cell r="A1623" t="str">
            <v>EQ 30.05 Equipamento para Preparo e Lançamento de Concreto</v>
          </cell>
        </row>
        <row r="1624">
          <cell r="A1624" t="str">
            <v>EQ 30.05.0100 (A)</v>
          </cell>
          <cell r="C1624" t="str">
            <v>h</v>
          </cell>
        </row>
        <row r="1625">
          <cell r="A1625" t="str">
            <v>EQ 30.05.0106 (/)</v>
          </cell>
          <cell r="C1625" t="str">
            <v>h</v>
          </cell>
        </row>
        <row r="1626">
          <cell r="A1626" t="str">
            <v>EQ 30.05.0150 (A)</v>
          </cell>
          <cell r="C1626" t="str">
            <v>h</v>
          </cell>
        </row>
        <row r="1627">
          <cell r="A1627" t="str">
            <v>EQ 30.05.0156 (/)</v>
          </cell>
          <cell r="C1627" t="str">
            <v>h</v>
          </cell>
        </row>
        <row r="1628">
          <cell r="A1628" t="str">
            <v>EQ 30.05.0200 (/)</v>
          </cell>
          <cell r="C1628" t="str">
            <v>h</v>
          </cell>
        </row>
        <row r="1629">
          <cell r="A1629" t="str">
            <v>EQ 30.05.0206 (/)</v>
          </cell>
          <cell r="C1629" t="str">
            <v>h</v>
          </cell>
        </row>
        <row r="1630">
          <cell r="A1630" t="str">
            <v>EQ 30.05.0300 (A)</v>
          </cell>
          <cell r="C1630" t="str">
            <v>h</v>
          </cell>
        </row>
        <row r="1631">
          <cell r="A1631" t="str">
            <v>EQ 30.05.0303 (/)</v>
          </cell>
          <cell r="C1631" t="str">
            <v>h</v>
          </cell>
        </row>
        <row r="1632">
          <cell r="A1632" t="str">
            <v>EQ 30.05.0550 (A)</v>
          </cell>
          <cell r="C1632" t="str">
            <v>h</v>
          </cell>
        </row>
        <row r="1633">
          <cell r="A1633" t="str">
            <v>EQ 30.05.0556 (/)</v>
          </cell>
          <cell r="C1633" t="str">
            <v>h</v>
          </cell>
        </row>
        <row r="1634">
          <cell r="A1634" t="str">
            <v>EQ 35 Equipamentos para Poços, Drenagem, Sucção e Recalque d'Água</v>
          </cell>
        </row>
        <row r="1635">
          <cell r="A1635" t="str">
            <v>EQ 35.05 Equipamentos para Poços Profundos</v>
          </cell>
        </row>
        <row r="1636">
          <cell r="A1636" t="str">
            <v>EQ 35.05.0050 (/)</v>
          </cell>
          <cell r="C1636" t="str">
            <v>h</v>
          </cell>
        </row>
        <row r="1637">
          <cell r="A1637" t="str">
            <v>EQ 35.05.0053 (/)</v>
          </cell>
          <cell r="C1637" t="str">
            <v>h</v>
          </cell>
        </row>
        <row r="1638">
          <cell r="A1638" t="str">
            <v>EQ 35.05.0056 (/)</v>
          </cell>
          <cell r="C1638" t="str">
            <v>h</v>
          </cell>
        </row>
        <row r="1639">
          <cell r="A1639" t="str">
            <v>EQ 35.10 Equipamentos para Drenagem</v>
          </cell>
        </row>
        <row r="1640">
          <cell r="A1640" t="str">
            <v>EQ 35.10.0050 (/)</v>
          </cell>
          <cell r="C1640" t="str">
            <v>un</v>
          </cell>
        </row>
        <row r="1641">
          <cell r="A1641" t="str">
            <v>EQ 35.10.0100 (/)</v>
          </cell>
          <cell r="C1641" t="str">
            <v>un</v>
          </cell>
        </row>
        <row r="1642">
          <cell r="A1642" t="str">
            <v>EQ 35.10.0150 (/)</v>
          </cell>
          <cell r="C1642" t="str">
            <v>un</v>
          </cell>
        </row>
        <row r="1643">
          <cell r="A1643" t="str">
            <v>EQ 35.10.0200 (A)</v>
          </cell>
          <cell r="C1643" t="str">
            <v>h</v>
          </cell>
        </row>
        <row r="1644">
          <cell r="A1644" t="str">
            <v>EQ 35.10.0203 (/)</v>
          </cell>
          <cell r="C1644" t="str">
            <v>h</v>
          </cell>
        </row>
        <row r="1645">
          <cell r="A1645" t="str">
            <v>EQ 35.10.0250 (/)</v>
          </cell>
          <cell r="C1645" t="str">
            <v>un</v>
          </cell>
        </row>
        <row r="1646">
          <cell r="A1646" t="str">
            <v>EQ 35.10.0253 (/)</v>
          </cell>
          <cell r="C1646" t="str">
            <v>un</v>
          </cell>
        </row>
        <row r="1647">
          <cell r="A1647" t="str">
            <v>EQ 35.10.0256 (/)</v>
          </cell>
          <cell r="C1647" t="str">
            <v>un</v>
          </cell>
        </row>
        <row r="1648">
          <cell r="A1648" t="str">
            <v>EQ 35.10.0259 (/)</v>
          </cell>
          <cell r="C1648" t="str">
            <v>un</v>
          </cell>
        </row>
        <row r="1649">
          <cell r="A1649" t="str">
            <v>EQ 35.10.0262 (/)</v>
          </cell>
          <cell r="C1649" t="str">
            <v>un</v>
          </cell>
        </row>
        <row r="1650">
          <cell r="A1650" t="str">
            <v>EQ 35.10.0265 (/)</v>
          </cell>
          <cell r="C1650" t="str">
            <v>un</v>
          </cell>
        </row>
        <row r="1651">
          <cell r="A1651" t="str">
            <v>EQ 35.10.0268 (/)</v>
          </cell>
          <cell r="C1651" t="str">
            <v>un</v>
          </cell>
        </row>
        <row r="1652">
          <cell r="A1652" t="str">
            <v>EQ 35.10.0271 (/)</v>
          </cell>
          <cell r="C1652" t="str">
            <v>un</v>
          </cell>
        </row>
        <row r="1653">
          <cell r="A1653" t="str">
            <v>EQ 35.10.0274 (/)</v>
          </cell>
          <cell r="C1653" t="str">
            <v>un</v>
          </cell>
        </row>
        <row r="1654">
          <cell r="A1654" t="str">
            <v>EQ 35.10.0300 (A)</v>
          </cell>
          <cell r="C1654" t="str">
            <v>un</v>
          </cell>
        </row>
        <row r="1655">
          <cell r="A1655" t="str">
            <v>EQ 35.10.0325 (/)</v>
          </cell>
          <cell r="C1655" t="str">
            <v>un</v>
          </cell>
        </row>
        <row r="1656">
          <cell r="A1656" t="str">
            <v>EQ 35.10.0350 (A)</v>
          </cell>
          <cell r="C1656" t="str">
            <v>un</v>
          </cell>
        </row>
        <row r="1657">
          <cell r="A1657" t="str">
            <v>EQ 35.10.0400 (/)</v>
          </cell>
          <cell r="C1657" t="str">
            <v>un</v>
          </cell>
        </row>
        <row r="1658">
          <cell r="A1658" t="str">
            <v>EQ 35.10.0450 (/)</v>
          </cell>
          <cell r="C1658" t="str">
            <v>h</v>
          </cell>
        </row>
        <row r="1659">
          <cell r="A1659" t="str">
            <v>EQ 35.10.0453 (/)</v>
          </cell>
          <cell r="C1659" t="str">
            <v>h</v>
          </cell>
        </row>
        <row r="1660">
          <cell r="A1660" t="str">
            <v>EQ 35.10.0500 (A)</v>
          </cell>
          <cell r="C1660" t="str">
            <v>h</v>
          </cell>
        </row>
        <row r="1661">
          <cell r="A1661" t="str">
            <v>EQ 35.10.0503 (/)</v>
          </cell>
          <cell r="C1661" t="str">
            <v>h</v>
          </cell>
        </row>
        <row r="1662">
          <cell r="A1662" t="str">
            <v>EQ 35.10.0551 (/)</v>
          </cell>
          <cell r="C1662" t="str">
            <v>un</v>
          </cell>
        </row>
        <row r="1663">
          <cell r="A1663" t="str">
            <v>EQ 35.10.0600 (A)</v>
          </cell>
          <cell r="C1663" t="str">
            <v>un</v>
          </cell>
        </row>
        <row r="1664">
          <cell r="A1664" t="str">
            <v>EQ 35.10.0650 (A)</v>
          </cell>
          <cell r="C1664" t="str">
            <v>un</v>
          </cell>
        </row>
        <row r="1665">
          <cell r="A1665" t="str">
            <v>EQ 35.10.0670 (/)</v>
          </cell>
          <cell r="C1665" t="str">
            <v>un</v>
          </cell>
        </row>
        <row r="1666">
          <cell r="A1666" t="str">
            <v>EQ 35.10.0685 (/)</v>
          </cell>
          <cell r="C1666" t="str">
            <v>un</v>
          </cell>
        </row>
        <row r="1667">
          <cell r="A1667" t="str">
            <v>EQ 35.10.0700 (A)</v>
          </cell>
          <cell r="C1667" t="str">
            <v>un</v>
          </cell>
        </row>
        <row r="1668">
          <cell r="A1668" t="str">
            <v>EQ 35.10.0750 (A)</v>
          </cell>
          <cell r="C1668" t="str">
            <v>un</v>
          </cell>
        </row>
        <row r="1669">
          <cell r="A1669" t="str">
            <v>EQ 35.10.0800 (A)</v>
          </cell>
          <cell r="C1669" t="str">
            <v>un</v>
          </cell>
        </row>
        <row r="1670">
          <cell r="A1670" t="str">
            <v>EQ 35.10.0850 (A)</v>
          </cell>
          <cell r="C1670" t="str">
            <v>un</v>
          </cell>
        </row>
        <row r="1671">
          <cell r="A1671" t="str">
            <v>EQ 35.10.0870 (/)</v>
          </cell>
          <cell r="C1671" t="str">
            <v>un</v>
          </cell>
        </row>
        <row r="1672">
          <cell r="A1672" t="str">
            <v>EQ 35.10.0880 (/)</v>
          </cell>
          <cell r="C1672" t="str">
            <v>un</v>
          </cell>
        </row>
        <row r="1673">
          <cell r="A1673" t="str">
            <v>EQ 35.10.0900 (A)</v>
          </cell>
          <cell r="C1673" t="str">
            <v>un</v>
          </cell>
        </row>
        <row r="1674">
          <cell r="A1674" t="str">
            <v>EQ 35.10.0930 (/)</v>
          </cell>
          <cell r="C1674" t="str">
            <v>un</v>
          </cell>
        </row>
        <row r="1675">
          <cell r="A1675" t="str">
            <v>EQ 35.10.0950 (A)</v>
          </cell>
          <cell r="C1675" t="str">
            <v>un</v>
          </cell>
        </row>
        <row r="1676">
          <cell r="A1676" t="str">
            <v>EQ 35.10.1000 (A)</v>
          </cell>
          <cell r="C1676" t="str">
            <v>un</v>
          </cell>
        </row>
        <row r="1677">
          <cell r="A1677" t="str">
            <v>EQ 35.10.1050 (/)</v>
          </cell>
          <cell r="C1677" t="str">
            <v>un</v>
          </cell>
        </row>
        <row r="1678">
          <cell r="A1678" t="str">
            <v>EQ 35.15 Eletrobombas</v>
          </cell>
        </row>
        <row r="1679">
          <cell r="A1679" t="str">
            <v>EQ 35.15.0200 (/)</v>
          </cell>
          <cell r="C1679" t="str">
            <v>un</v>
          </cell>
        </row>
        <row r="1680">
          <cell r="A1680" t="str">
            <v>EQ 35.15.0250 (A)</v>
          </cell>
          <cell r="C1680" t="str">
            <v>un</v>
          </cell>
        </row>
        <row r="1681">
          <cell r="A1681" t="str">
            <v>EQ 35.15.0253 (/)</v>
          </cell>
          <cell r="C1681" t="str">
            <v>un</v>
          </cell>
        </row>
        <row r="1682">
          <cell r="A1682" t="str">
            <v>EQ 35.15.0350 (A)</v>
          </cell>
          <cell r="C1682" t="str">
            <v>un</v>
          </cell>
        </row>
        <row r="1683">
          <cell r="A1683" t="str">
            <v>EQ 35.15.0370 (/)</v>
          </cell>
          <cell r="C1683" t="str">
            <v>un</v>
          </cell>
        </row>
        <row r="1684">
          <cell r="A1684" t="str">
            <v>EQ 35.15.0470 (/)</v>
          </cell>
          <cell r="C1684" t="str">
            <v>un</v>
          </cell>
        </row>
        <row r="1685">
          <cell r="A1685" t="str">
            <v>EQ 35.15.0500 (/)</v>
          </cell>
          <cell r="C1685" t="str">
            <v>un</v>
          </cell>
        </row>
        <row r="1686">
          <cell r="A1686" t="str">
            <v>EQ 35.15.0600 (/)</v>
          </cell>
          <cell r="C1686" t="str">
            <v>un</v>
          </cell>
        </row>
        <row r="1687">
          <cell r="A1687" t="str">
            <v>EQ 35.15.0700 (/)</v>
          </cell>
          <cell r="C1687" t="str">
            <v>un</v>
          </cell>
        </row>
        <row r="1688">
          <cell r="A1688" t="str">
            <v>EQ 35.15.0800 (/)</v>
          </cell>
          <cell r="C1688" t="str">
            <v>un</v>
          </cell>
        </row>
        <row r="1689">
          <cell r="A1689" t="str">
            <v>EQ 35.15.1000 (A)</v>
          </cell>
          <cell r="C1689" t="str">
            <v>un</v>
          </cell>
        </row>
        <row r="1690">
          <cell r="A1690" t="str">
            <v>EQ 35.15.1200 (A)</v>
          </cell>
          <cell r="C1690" t="str">
            <v>un</v>
          </cell>
        </row>
        <row r="1691">
          <cell r="A1691" t="str">
            <v>EQ 35.15.1250 (A)</v>
          </cell>
          <cell r="C1691" t="str">
            <v>un</v>
          </cell>
        </row>
        <row r="1692">
          <cell r="A1692" t="str">
            <v>EQ 35.15.1400 (A)</v>
          </cell>
          <cell r="C1692" t="str">
            <v>un</v>
          </cell>
        </row>
        <row r="1693">
          <cell r="A1693" t="str">
            <v>EQ 35.15.1700 (A)</v>
          </cell>
          <cell r="C1693" t="str">
            <v>un</v>
          </cell>
        </row>
        <row r="1694">
          <cell r="A1694" t="str">
            <v>EQ 35.15.1800 (A)</v>
          </cell>
          <cell r="C1694" t="str">
            <v>un</v>
          </cell>
        </row>
        <row r="1695">
          <cell r="A1695" t="str">
            <v>EQ 40 Equipamento para Desobstrução e Dragagem</v>
          </cell>
        </row>
        <row r="1696">
          <cell r="A1696" t="str">
            <v>EQ 40.05 Equipamento para Desobstrução e Dragagem</v>
          </cell>
        </row>
        <row r="1697">
          <cell r="A1697" t="str">
            <v>EQ 40.05.0150 (B)</v>
          </cell>
          <cell r="C1697" t="str">
            <v>h</v>
          </cell>
        </row>
        <row r="1698">
          <cell r="A1698" t="str">
            <v>EQ 40.05.0153 (B)</v>
          </cell>
          <cell r="C1698" t="str">
            <v>h</v>
          </cell>
        </row>
        <row r="1699">
          <cell r="A1699" t="str">
            <v>EQ 40.05.0200 (B)</v>
          </cell>
          <cell r="C1699" t="str">
            <v>h</v>
          </cell>
        </row>
        <row r="1700">
          <cell r="A1700" t="str">
            <v>EQ 40.05.0250 (A)</v>
          </cell>
          <cell r="C1700" t="str">
            <v>h</v>
          </cell>
        </row>
        <row r="1701">
          <cell r="A1701" t="str">
            <v>EQ 40.05.0253 (/)</v>
          </cell>
          <cell r="C1701" t="str">
            <v>h</v>
          </cell>
        </row>
        <row r="1702">
          <cell r="A1702" t="str">
            <v>EQ 40.05.0256 (/)</v>
          </cell>
          <cell r="C1702" t="str">
            <v>h</v>
          </cell>
        </row>
        <row r="1703">
          <cell r="A1703" t="str">
            <v>EQ 40.05.0300 (/)</v>
          </cell>
          <cell r="C1703" t="str">
            <v>h</v>
          </cell>
        </row>
        <row r="1704">
          <cell r="A1704" t="str">
            <v>EQ 40.05.0350 (/)</v>
          </cell>
          <cell r="C1704" t="str">
            <v>h</v>
          </cell>
        </row>
        <row r="1705">
          <cell r="A1705" t="str">
            <v>EQ 45 Equipamento de Ar Comprimido, Geradores e Máquinas de Soldar</v>
          </cell>
        </row>
        <row r="1706">
          <cell r="A1706" t="str">
            <v>EQ 45.05 Equipamento de Ar Comprimido</v>
          </cell>
        </row>
        <row r="1707">
          <cell r="A1707" t="str">
            <v>EQ 45.05.0050 (/)</v>
          </cell>
          <cell r="C1707" t="str">
            <v>h</v>
          </cell>
        </row>
        <row r="1708">
          <cell r="A1708" t="str">
            <v>EQ 45.05.0053 (/)</v>
          </cell>
          <cell r="C1708" t="str">
            <v>h</v>
          </cell>
        </row>
        <row r="1709">
          <cell r="A1709" t="str">
            <v>EQ 45.05.0056 (/)</v>
          </cell>
          <cell r="C1709" t="str">
            <v>h</v>
          </cell>
        </row>
        <row r="1710">
          <cell r="A1710" t="str">
            <v>EQ 45.05.0059 (/)</v>
          </cell>
          <cell r="C1710" t="str">
            <v>h.dam</v>
          </cell>
        </row>
        <row r="1711">
          <cell r="A1711" t="str">
            <v>EQ 45.05.0100 (B)</v>
          </cell>
          <cell r="C1711" t="str">
            <v>h</v>
          </cell>
        </row>
        <row r="1712">
          <cell r="A1712" t="str">
            <v>EQ 45.05.0103 (/)</v>
          </cell>
          <cell r="C1712" t="str">
            <v>h</v>
          </cell>
        </row>
        <row r="1713">
          <cell r="A1713" t="str">
            <v>EQ 45.05.0106 (/)</v>
          </cell>
          <cell r="C1713" t="str">
            <v>h</v>
          </cell>
        </row>
        <row r="1714">
          <cell r="A1714" t="str">
            <v>EQ 45.05.0150 (B)</v>
          </cell>
          <cell r="C1714" t="str">
            <v>h</v>
          </cell>
        </row>
        <row r="1715">
          <cell r="A1715" t="str">
            <v>EQ 45.05.0156 (/)</v>
          </cell>
          <cell r="C1715" t="str">
            <v>h</v>
          </cell>
        </row>
        <row r="1716">
          <cell r="A1716" t="str">
            <v>EQ 45.05.0159 (/)</v>
          </cell>
          <cell r="C1716" t="str">
            <v>h</v>
          </cell>
        </row>
        <row r="1717">
          <cell r="A1717" t="str">
            <v>EQ 45.05.0162 (/)</v>
          </cell>
          <cell r="C1717" t="str">
            <v>h</v>
          </cell>
        </row>
        <row r="1718">
          <cell r="A1718" t="str">
            <v>EQ 45.05.0165 (/)</v>
          </cell>
          <cell r="C1718" t="str">
            <v>h</v>
          </cell>
        </row>
        <row r="1719">
          <cell r="A1719" t="str">
            <v>EQ 45.05.0168 (/)</v>
          </cell>
          <cell r="C1719" t="str">
            <v>h</v>
          </cell>
        </row>
        <row r="1720">
          <cell r="A1720" t="str">
            <v>EQ 45.05.0200 (/)</v>
          </cell>
          <cell r="C1720" t="str">
            <v>h</v>
          </cell>
        </row>
        <row r="1721">
          <cell r="A1721" t="str">
            <v>EQ 45.05.0203 (/)</v>
          </cell>
          <cell r="C1721" t="str">
            <v>h</v>
          </cell>
        </row>
        <row r="1722">
          <cell r="A1722" t="str">
            <v>EQ 45.05.0206 (A)</v>
          </cell>
          <cell r="C1722" t="str">
            <v>h</v>
          </cell>
        </row>
        <row r="1723">
          <cell r="A1723" t="str">
            <v>EQ 45.05.0600 (A)</v>
          </cell>
          <cell r="C1723" t="str">
            <v>h</v>
          </cell>
        </row>
        <row r="1724">
          <cell r="A1724" t="str">
            <v>EQ 45.05.0606 (/)</v>
          </cell>
          <cell r="C1724" t="str">
            <v>h</v>
          </cell>
        </row>
        <row r="1725">
          <cell r="A1725" t="str">
            <v>EQ 45.10 Geradores</v>
          </cell>
        </row>
        <row r="1726">
          <cell r="A1726" t="str">
            <v>EQ 45.10.0050 (A)</v>
          </cell>
          <cell r="C1726" t="str">
            <v>h</v>
          </cell>
        </row>
        <row r="1727">
          <cell r="A1727" t="str">
            <v>EQ 45.10.0056 (/)</v>
          </cell>
          <cell r="C1727" t="str">
            <v>h</v>
          </cell>
        </row>
        <row r="1728">
          <cell r="A1728" t="str">
            <v>EQ 45.10.0100 (A)</v>
          </cell>
          <cell r="C1728" t="str">
            <v>h</v>
          </cell>
        </row>
        <row r="1729">
          <cell r="A1729" t="str">
            <v>EQ 45.10.0103 (/)</v>
          </cell>
          <cell r="C1729" t="str">
            <v>h</v>
          </cell>
        </row>
        <row r="1730">
          <cell r="A1730" t="str">
            <v>EQ 45.10.0106 (/)</v>
          </cell>
          <cell r="C1730" t="str">
            <v>h</v>
          </cell>
        </row>
        <row r="1731">
          <cell r="A1731" t="str">
            <v>EQ 45.10.0150 (A)</v>
          </cell>
          <cell r="C1731" t="str">
            <v>h</v>
          </cell>
        </row>
        <row r="1732">
          <cell r="A1732" t="str">
            <v>EQ 45.10.0156 (/)</v>
          </cell>
          <cell r="C1732" t="str">
            <v>h</v>
          </cell>
        </row>
        <row r="1733">
          <cell r="A1733" t="str">
            <v>EQ 45.15 Máquinas de Soldar</v>
          </cell>
        </row>
        <row r="1734">
          <cell r="A1734" t="str">
            <v>EQ 45.15.0100 (/)</v>
          </cell>
          <cell r="C1734" t="str">
            <v>h</v>
          </cell>
        </row>
        <row r="1735">
          <cell r="A1735" t="str">
            <v>EQ 50 Equipamentos para Sinalização de Tráfego</v>
          </cell>
        </row>
        <row r="1736">
          <cell r="A1736" t="str">
            <v>EQ 50.05 Equipamentos para Sinalização Gráfica Horizontal</v>
          </cell>
        </row>
        <row r="1737">
          <cell r="A1737" t="str">
            <v>EQ 50.05.0050 (/)</v>
          </cell>
          <cell r="C1737" t="str">
            <v>h</v>
          </cell>
        </row>
        <row r="1738">
          <cell r="A1738" t="str">
            <v>EQ 50.05.0100 (/)</v>
          </cell>
          <cell r="C1738" t="str">
            <v>h</v>
          </cell>
        </row>
        <row r="1739">
          <cell r="A1739" t="str">
            <v>EQ 50.05.0150 (/)</v>
          </cell>
          <cell r="C1739" t="str">
            <v>h</v>
          </cell>
        </row>
        <row r="1740">
          <cell r="A1740" t="str">
            <v>EQ 60 Equipamentos Auxiliares Diversos</v>
          </cell>
        </row>
        <row r="1741">
          <cell r="A1741" t="str">
            <v>EQ 60.05 Talha Guincho</v>
          </cell>
        </row>
        <row r="1742">
          <cell r="A1742" t="str">
            <v>EQ 60.05.0050 (/)</v>
          </cell>
          <cell r="C1742" t="str">
            <v>h</v>
          </cell>
        </row>
        <row r="1743">
          <cell r="A1743" t="str">
            <v>EQ 60.10 Serra Circular</v>
          </cell>
        </row>
        <row r="1744">
          <cell r="A1744" t="str">
            <v>EQ 60.10.0100 (A)</v>
          </cell>
          <cell r="C1744" t="str">
            <v>h</v>
          </cell>
        </row>
        <row r="1745">
          <cell r="A1745" t="str">
            <v>EQ 60.10.0103 (/)</v>
          </cell>
          <cell r="C1745" t="str">
            <v>h</v>
          </cell>
        </row>
        <row r="1746">
          <cell r="A1746" t="str">
            <v>EQ 60.10.0106 (/)</v>
          </cell>
          <cell r="C1746" t="str">
            <v>h</v>
          </cell>
        </row>
        <row r="1747">
          <cell r="A1747" t="str">
            <v>EQ 60.10.0200 (A)</v>
          </cell>
          <cell r="C1747" t="str">
            <v>h</v>
          </cell>
        </row>
        <row r="1748">
          <cell r="A1748" t="str">
            <v>EQ 60.10.0206 (/)</v>
          </cell>
          <cell r="C1748" t="str">
            <v>h</v>
          </cell>
        </row>
        <row r="1749">
          <cell r="A1749" t="str">
            <v>EQ 60.99 Diversos</v>
          </cell>
        </row>
        <row r="1750">
          <cell r="A1750" t="str">
            <v>EQ 60.99.0100 (/)</v>
          </cell>
          <cell r="C1750" t="str">
            <v>m</v>
          </cell>
        </row>
        <row r="1751">
          <cell r="A1751" t="str">
            <v>EQ 60.99.0200 (/)</v>
          </cell>
          <cell r="C1751" t="str">
            <v>h</v>
          </cell>
        </row>
        <row r="1752">
          <cell r="A1752" t="str">
            <v>EQ 60.99.0300 (A)</v>
          </cell>
          <cell r="C1752" t="str">
            <v>h</v>
          </cell>
        </row>
        <row r="1753">
          <cell r="A1753" t="str">
            <v>EQ 60.99.0306 (/)</v>
          </cell>
          <cell r="C1753" t="str">
            <v>h</v>
          </cell>
        </row>
        <row r="1754">
          <cell r="A1754" t="str">
            <v>EQ 60.99.0400 (/)</v>
          </cell>
          <cell r="C1754" t="str">
            <v>h</v>
          </cell>
        </row>
        <row r="1755">
          <cell r="A1755" t="str">
            <v>EQ 60.99.0450 (/)</v>
          </cell>
          <cell r="C1755" t="str">
            <v>h</v>
          </cell>
        </row>
        <row r="1756">
          <cell r="A1756" t="str">
            <v>EQ 60.99.0500 (/)</v>
          </cell>
          <cell r="C1756" t="str">
            <v>h</v>
          </cell>
        </row>
        <row r="1757">
          <cell r="A1757" t="str">
            <v>ES Esquadrias</v>
          </cell>
        </row>
        <row r="1758">
          <cell r="A1758" t="str">
            <v>Nota: As marcas indicadas servem apenas para definir o modelo e o padrão de qualidade.</v>
          </cell>
        </row>
        <row r="1759">
          <cell r="A1759" t="str">
            <v>ES 05 Esquadrias de Ferro</v>
          </cell>
        </row>
        <row r="1760">
          <cell r="A1760" t="str">
            <v>ES 05.05 Portas</v>
          </cell>
        </row>
        <row r="1761">
          <cell r="A1761" t="str">
            <v>ES 05.05.0050 (/)</v>
          </cell>
          <cell r="C1761" t="str">
            <v>m2</v>
          </cell>
        </row>
        <row r="1762">
          <cell r="A1762" t="str">
            <v>ES 05.05.0100 (A)</v>
          </cell>
          <cell r="C1762" t="str">
            <v>un</v>
          </cell>
        </row>
        <row r="1763">
          <cell r="A1763" t="str">
            <v>ES 05.05.0103 (/)</v>
          </cell>
          <cell r="C1763" t="str">
            <v>m2</v>
          </cell>
        </row>
        <row r="1764">
          <cell r="A1764" t="str">
            <v>ES 05.05.0106 (/)</v>
          </cell>
          <cell r="C1764" t="str">
            <v>m2</v>
          </cell>
        </row>
        <row r="1765">
          <cell r="A1765" t="str">
            <v>ES 05.05.0200 (/)</v>
          </cell>
          <cell r="C1765" t="str">
            <v>un</v>
          </cell>
        </row>
        <row r="1766">
          <cell r="A1766" t="str">
            <v>ES 05.05.0203 (/)</v>
          </cell>
          <cell r="C1766" t="str">
            <v>un</v>
          </cell>
        </row>
        <row r="1767">
          <cell r="A1767" t="str">
            <v>ES 05.05.0250 (/)</v>
          </cell>
          <cell r="C1767" t="str">
            <v>m2</v>
          </cell>
        </row>
        <row r="1768">
          <cell r="A1768" t="str">
            <v>ES 05.10 Portas Corta-Fogo</v>
          </cell>
        </row>
        <row r="1769">
          <cell r="A1769" t="str">
            <v>ES 05.10.0050 (/)</v>
          </cell>
          <cell r="C1769" t="str">
            <v>un</v>
          </cell>
        </row>
        <row r="1770">
          <cell r="A1770" t="str">
            <v>ES 05.15 Portões</v>
          </cell>
        </row>
        <row r="1771">
          <cell r="A1771" t="str">
            <v>ES 05.15.0050 (/)</v>
          </cell>
          <cell r="C1771" t="str">
            <v>m2</v>
          </cell>
        </row>
        <row r="1772">
          <cell r="A1772" t="str">
            <v>ES 05.15.0053 (/)</v>
          </cell>
          <cell r="C1772" t="str">
            <v>m2</v>
          </cell>
        </row>
        <row r="1773">
          <cell r="A1773" t="str">
            <v>ES 05.15.0100 (B)</v>
          </cell>
          <cell r="C1773" t="str">
            <v>m2</v>
          </cell>
        </row>
        <row r="1774">
          <cell r="A1774" t="str">
            <v>ES 05.15.0125 (/)</v>
          </cell>
          <cell r="C1774" t="str">
            <v>m2</v>
          </cell>
        </row>
        <row r="1775">
          <cell r="A1775" t="str">
            <v>ES 05.15.0150 (A)</v>
          </cell>
          <cell r="C1775" t="str">
            <v>un</v>
          </cell>
        </row>
        <row r="1776">
          <cell r="A1776" t="str">
            <v>ES 05.15.0153 (/)</v>
          </cell>
          <cell r="C1776" t="str">
            <v>un</v>
          </cell>
        </row>
        <row r="1777">
          <cell r="A1777" t="str">
            <v>ES 05.15.0156 (/)</v>
          </cell>
          <cell r="C1777" t="str">
            <v>un</v>
          </cell>
        </row>
        <row r="1778">
          <cell r="A1778" t="str">
            <v>ES 05.15.0159 (/)</v>
          </cell>
          <cell r="C1778" t="str">
            <v>un</v>
          </cell>
        </row>
        <row r="1779">
          <cell r="A1779" t="str">
            <v>ES 05.15.0162 (/)</v>
          </cell>
          <cell r="C1779" t="str">
            <v>un</v>
          </cell>
        </row>
        <row r="1780">
          <cell r="A1780" t="str">
            <v>ES 05.15.0165 (A)</v>
          </cell>
          <cell r="C1780" t="str">
            <v>un</v>
          </cell>
        </row>
        <row r="1781">
          <cell r="A1781" t="str">
            <v>ES 05.15.0171 (A)</v>
          </cell>
          <cell r="C1781" t="str">
            <v>m2</v>
          </cell>
        </row>
        <row r="1782">
          <cell r="A1782" t="str">
            <v>ES 05.15.0174 (/)</v>
          </cell>
          <cell r="C1782" t="str">
            <v>un</v>
          </cell>
        </row>
        <row r="1783">
          <cell r="A1783" t="str">
            <v>ES 05.15.0177 (B)</v>
          </cell>
          <cell r="C1783" t="str">
            <v>un</v>
          </cell>
        </row>
        <row r="1784">
          <cell r="A1784" t="str">
            <v>ES 05.15.0200 (/)</v>
          </cell>
          <cell r="C1784" t="str">
            <v>m2</v>
          </cell>
        </row>
        <row r="1785">
          <cell r="A1785" t="str">
            <v>ES 05.20 Janelas</v>
          </cell>
        </row>
        <row r="1786">
          <cell r="A1786" t="str">
            <v>ES 05.20.0050 (/)</v>
          </cell>
          <cell r="C1786" t="str">
            <v>m2</v>
          </cell>
        </row>
        <row r="1787">
          <cell r="A1787" t="str">
            <v>ES 05.20.0103 (/)</v>
          </cell>
          <cell r="C1787" t="str">
            <v>un</v>
          </cell>
        </row>
        <row r="1788">
          <cell r="A1788" t="str">
            <v>ES 05.20.0106 (/)</v>
          </cell>
          <cell r="C1788" t="str">
            <v>un</v>
          </cell>
        </row>
        <row r="1789">
          <cell r="A1789" t="str">
            <v>ES 05.20.0109 (/)</v>
          </cell>
          <cell r="C1789" t="str">
            <v>un</v>
          </cell>
        </row>
        <row r="1790">
          <cell r="A1790" t="str">
            <v>ES 05.20.0500 (/)</v>
          </cell>
          <cell r="C1790" t="str">
            <v>m2</v>
          </cell>
        </row>
        <row r="1791">
          <cell r="A1791" t="str">
            <v>ES 05.25 Grades e Cercas</v>
          </cell>
        </row>
        <row r="1792">
          <cell r="A1792" t="str">
            <v>ES 05.25.0050 (A)</v>
          </cell>
          <cell r="C1792" t="str">
            <v>mod</v>
          </cell>
        </row>
        <row r="1793">
          <cell r="A1793" t="str">
            <v>ES 05.25.0100 (A)</v>
          </cell>
          <cell r="C1793" t="str">
            <v>m2</v>
          </cell>
        </row>
        <row r="1794">
          <cell r="A1794" t="str">
            <v>ES 05.25.0150 (/)</v>
          </cell>
          <cell r="C1794" t="str">
            <v>m2</v>
          </cell>
        </row>
        <row r="1795">
          <cell r="A1795" t="str">
            <v>ES 05.25.0200 (A)</v>
          </cell>
          <cell r="C1795" t="str">
            <v>m2</v>
          </cell>
        </row>
        <row r="1796">
          <cell r="A1796" t="str">
            <v>ES 05.25.0300 (A)</v>
          </cell>
          <cell r="C1796" t="str">
            <v>mod</v>
          </cell>
        </row>
        <row r="1797">
          <cell r="A1797" t="str">
            <v>ES 05.25.0303 (A)</v>
          </cell>
          <cell r="C1797" t="str">
            <v>mod</v>
          </cell>
        </row>
        <row r="1798">
          <cell r="A1798" t="str">
            <v>ES 05.25.0306 (A)</v>
          </cell>
          <cell r="C1798" t="str">
            <v>mod</v>
          </cell>
        </row>
        <row r="1799">
          <cell r="A1799" t="str">
            <v>ES 05.25.0309 (A)</v>
          </cell>
          <cell r="C1799" t="str">
            <v>un</v>
          </cell>
        </row>
        <row r="1800">
          <cell r="A1800" t="str">
            <v>ES 05.25.0350 (A)</v>
          </cell>
          <cell r="C1800" t="str">
            <v>m</v>
          </cell>
        </row>
        <row r="1801">
          <cell r="A1801" t="str">
            <v>ES 05.25.0353 (/)</v>
          </cell>
          <cell r="C1801" t="str">
            <v>m</v>
          </cell>
        </row>
        <row r="1802">
          <cell r="A1802" t="str">
            <v>ES 05.25.0356 (/)</v>
          </cell>
          <cell r="C1802" t="str">
            <v>m</v>
          </cell>
        </row>
        <row r="1803">
          <cell r="A1803" t="str">
            <v>ES 05.25.0359 (/)</v>
          </cell>
          <cell r="C1803" t="str">
            <v>m</v>
          </cell>
        </row>
        <row r="1804">
          <cell r="A1804" t="str">
            <v>ES 05.25.0362 (A)</v>
          </cell>
          <cell r="C1804" t="str">
            <v>m2</v>
          </cell>
        </row>
        <row r="1805">
          <cell r="A1805" t="str">
            <v>ES 05.25.0400 (/)</v>
          </cell>
          <cell r="C1805" t="str">
            <v>m2</v>
          </cell>
        </row>
        <row r="1806">
          <cell r="A1806" t="str">
            <v>ES 05.25.0450 (A)</v>
          </cell>
          <cell r="C1806" t="str">
            <v>mod</v>
          </cell>
        </row>
        <row r="1807">
          <cell r="A1807" t="str">
            <v>ES 05.25.0453 (A)</v>
          </cell>
          <cell r="C1807" t="str">
            <v>mod</v>
          </cell>
        </row>
        <row r="1808">
          <cell r="A1808" t="str">
            <v>ES 05.25.0456 (A)</v>
          </cell>
          <cell r="C1808" t="str">
            <v>mod</v>
          </cell>
        </row>
        <row r="1809">
          <cell r="A1809" t="str">
            <v>ES 05.25.0459 (A)</v>
          </cell>
          <cell r="C1809" t="str">
            <v>mod</v>
          </cell>
        </row>
        <row r="1810">
          <cell r="A1810" t="str">
            <v>ES 05.25.0462 (A)</v>
          </cell>
          <cell r="C1810" t="str">
            <v>un</v>
          </cell>
        </row>
        <row r="1811">
          <cell r="A1811" t="str">
            <v>ES 05.25.0465 (A)</v>
          </cell>
          <cell r="C1811" t="str">
            <v>mod</v>
          </cell>
        </row>
        <row r="1812">
          <cell r="A1812" t="str">
            <v>ES 05.25.0500 (/)</v>
          </cell>
          <cell r="C1812" t="str">
            <v>mod</v>
          </cell>
        </row>
        <row r="1813">
          <cell r="A1813" t="str">
            <v>ES 05.25.0550 (/)</v>
          </cell>
          <cell r="C1813" t="str">
            <v>m</v>
          </cell>
        </row>
        <row r="1814">
          <cell r="A1814" t="str">
            <v>ES 05.25.0603 (/)</v>
          </cell>
          <cell r="C1814" t="str">
            <v>m2</v>
          </cell>
        </row>
        <row r="1815">
          <cell r="A1815" t="str">
            <v>ES 05.25.0620 (/)</v>
          </cell>
          <cell r="C1815" t="str">
            <v>m2</v>
          </cell>
        </row>
        <row r="1816">
          <cell r="A1816" t="str">
            <v>ES 05.25.0650 (C)</v>
          </cell>
          <cell r="C1816" t="str">
            <v>m2</v>
          </cell>
        </row>
        <row r="1817">
          <cell r="A1817" t="str">
            <v>ES 05.25.0660 (/)</v>
          </cell>
          <cell r="C1817" t="str">
            <v>m2</v>
          </cell>
        </row>
        <row r="1818">
          <cell r="A1818" t="str">
            <v>ES 05.25.0670 (/)</v>
          </cell>
          <cell r="C1818" t="str">
            <v>m2</v>
          </cell>
        </row>
        <row r="1819">
          <cell r="A1819" t="str">
            <v>ES 05.25.0700 (/)</v>
          </cell>
          <cell r="C1819" t="str">
            <v>m2</v>
          </cell>
        </row>
        <row r="1820">
          <cell r="A1820" t="str">
            <v>ES 05.25.1500 (/)</v>
          </cell>
          <cell r="C1820" t="str">
            <v>un</v>
          </cell>
        </row>
        <row r="1821">
          <cell r="A1821" t="str">
            <v>ES 05.25.1600 (/)</v>
          </cell>
          <cell r="C1821" t="str">
            <v>un</v>
          </cell>
        </row>
        <row r="1822">
          <cell r="A1822" t="str">
            <v>ES 05.25.1700 (/)</v>
          </cell>
          <cell r="C1822" t="str">
            <v>un</v>
          </cell>
        </row>
        <row r="1823">
          <cell r="A1823" t="str">
            <v>ES 05.27 Chapas de Aço</v>
          </cell>
        </row>
        <row r="1824">
          <cell r="A1824" t="str">
            <v>ES 05.27.0050 (/)</v>
          </cell>
          <cell r="C1824" t="str">
            <v>pc</v>
          </cell>
        </row>
        <row r="1825">
          <cell r="A1825" t="str">
            <v>ES 05.27.0056 (/)</v>
          </cell>
          <cell r="C1825" t="str">
            <v>pc</v>
          </cell>
        </row>
        <row r="1826">
          <cell r="A1826" t="str">
            <v>ES 05.30 Corrimões e Guarda-Corpos</v>
          </cell>
        </row>
        <row r="1827">
          <cell r="A1827" t="str">
            <v>ES 05.30.0050 (/)</v>
          </cell>
          <cell r="C1827" t="str">
            <v>m</v>
          </cell>
        </row>
        <row r="1828">
          <cell r="A1828" t="str">
            <v>ES 05.30.0100 (/)</v>
          </cell>
          <cell r="C1828" t="str">
            <v>m</v>
          </cell>
        </row>
        <row r="1829">
          <cell r="A1829" t="str">
            <v>ES 05.30.0140 (/)</v>
          </cell>
          <cell r="C1829" t="str">
            <v>m</v>
          </cell>
        </row>
        <row r="1830">
          <cell r="A1830" t="str">
            <v>ES 05.30.0150 (A)</v>
          </cell>
          <cell r="C1830" t="str">
            <v>m</v>
          </cell>
        </row>
        <row r="1831">
          <cell r="A1831" t="str">
            <v>ES 05.30.0153 (A)</v>
          </cell>
          <cell r="C1831" t="str">
            <v>m</v>
          </cell>
        </row>
        <row r="1832">
          <cell r="A1832" t="str">
            <v>ES 05.30.0200 (/)</v>
          </cell>
          <cell r="C1832" t="str">
            <v>un</v>
          </cell>
        </row>
        <row r="1833">
          <cell r="A1833" t="str">
            <v>ES 05.30.0250 (C)</v>
          </cell>
          <cell r="C1833" t="str">
            <v>m2</v>
          </cell>
        </row>
        <row r="1834">
          <cell r="A1834" t="str">
            <v>ES 05.30.0300 (A)</v>
          </cell>
          <cell r="C1834" t="str">
            <v>m</v>
          </cell>
        </row>
        <row r="1835">
          <cell r="A1835" t="str">
            <v>ES 05.30.0350 (A)</v>
          </cell>
          <cell r="C1835" t="str">
            <v>mod</v>
          </cell>
        </row>
        <row r="1836">
          <cell r="A1836" t="str">
            <v>ES 05.30.0450 (B)</v>
          </cell>
          <cell r="C1836" t="str">
            <v>mod</v>
          </cell>
        </row>
        <row r="1837">
          <cell r="A1837" t="str">
            <v>ES 05.35 Escadas</v>
          </cell>
        </row>
        <row r="1838">
          <cell r="A1838" t="str">
            <v>ES 05.35.0100 (/)</v>
          </cell>
          <cell r="C1838" t="str">
            <v>un</v>
          </cell>
        </row>
        <row r="1839">
          <cell r="A1839" t="str">
            <v>ES 05.35.0150 (A)</v>
          </cell>
          <cell r="C1839" t="str">
            <v>m</v>
          </cell>
        </row>
        <row r="1840">
          <cell r="A1840" t="str">
            <v>ES 05.99 Diversos</v>
          </cell>
        </row>
        <row r="1841">
          <cell r="A1841" t="str">
            <v>ES 05.99.0050 (/)</v>
          </cell>
          <cell r="C1841" t="str">
            <v>un</v>
          </cell>
        </row>
        <row r="1842">
          <cell r="A1842" t="str">
            <v>ES 05.99.0100 (A)</v>
          </cell>
          <cell r="C1842" t="str">
            <v>m</v>
          </cell>
        </row>
        <row r="1843">
          <cell r="A1843" t="str">
            <v>ES 05.99.0150 (A)</v>
          </cell>
          <cell r="C1843" t="str">
            <v>mod</v>
          </cell>
        </row>
        <row r="1844">
          <cell r="A1844" t="str">
            <v>ES 05.99.0153 (A)</v>
          </cell>
          <cell r="C1844" t="str">
            <v>mod</v>
          </cell>
        </row>
        <row r="1845">
          <cell r="A1845" t="str">
            <v>ES 05.99.0200 (A)</v>
          </cell>
          <cell r="C1845" t="str">
            <v>un</v>
          </cell>
        </row>
        <row r="1846">
          <cell r="A1846" t="str">
            <v>ES 05.99.0250 (A)</v>
          </cell>
          <cell r="C1846" t="str">
            <v>un</v>
          </cell>
        </row>
        <row r="1847">
          <cell r="A1847" t="str">
            <v>ES 05.99.0300 (/)</v>
          </cell>
          <cell r="C1847" t="str">
            <v>un</v>
          </cell>
        </row>
        <row r="1848">
          <cell r="A1848" t="str">
            <v>ES 05.99.0350 (/)</v>
          </cell>
          <cell r="C1848" t="str">
            <v>un</v>
          </cell>
        </row>
        <row r="1849">
          <cell r="A1849" t="str">
            <v>ES 05.99.0400 (/)</v>
          </cell>
          <cell r="C1849" t="str">
            <v>un</v>
          </cell>
        </row>
        <row r="1850">
          <cell r="A1850" t="str">
            <v>ES 05.99.0450 (A)</v>
          </cell>
          <cell r="C1850" t="str">
            <v>un</v>
          </cell>
        </row>
        <row r="1851">
          <cell r="A1851" t="str">
            <v>ES 05.99.0453 (A)</v>
          </cell>
          <cell r="C1851" t="str">
            <v>un</v>
          </cell>
        </row>
        <row r="1852">
          <cell r="A1852" t="str">
            <v>ES 05.99.0456 (A)</v>
          </cell>
          <cell r="C1852" t="str">
            <v>un</v>
          </cell>
        </row>
        <row r="1853">
          <cell r="A1853" t="str">
            <v>ES 05.99.0500 (/)</v>
          </cell>
          <cell r="C1853" t="str">
            <v>un</v>
          </cell>
        </row>
        <row r="1854">
          <cell r="A1854" t="str">
            <v>ES 05.99.0550 (/)</v>
          </cell>
          <cell r="C1854" t="str">
            <v>m2</v>
          </cell>
        </row>
        <row r="1855">
          <cell r="A1855" t="str">
            <v>ES 05.99.0601 (/)</v>
          </cell>
          <cell r="C1855" t="str">
            <v>m2</v>
          </cell>
        </row>
        <row r="1856">
          <cell r="A1856" t="str">
            <v>ES 10 Esquadrias de Madeira</v>
          </cell>
        </row>
        <row r="1857">
          <cell r="A1857" t="str">
            <v>ES 10.05 Aduelas, Marcos e Alizares</v>
          </cell>
        </row>
        <row r="1858">
          <cell r="A1858" t="str">
            <v>ES 10.05.0050 (/)</v>
          </cell>
          <cell r="C1858" t="str">
            <v>m</v>
          </cell>
        </row>
        <row r="1859">
          <cell r="A1859" t="str">
            <v>ES 10.05.0056 (/)</v>
          </cell>
          <cell r="C1859" t="str">
            <v>m</v>
          </cell>
        </row>
        <row r="1860">
          <cell r="A1860" t="str">
            <v>ES 10.05.0100 (/)</v>
          </cell>
          <cell r="C1860" t="str">
            <v>m</v>
          </cell>
        </row>
        <row r="1861">
          <cell r="A1861" t="str">
            <v>ES 10.05.0150 (/)</v>
          </cell>
          <cell r="C1861" t="str">
            <v>m</v>
          </cell>
        </row>
        <row r="1862">
          <cell r="A1862" t="str">
            <v>ES 10.10 Portas e Portinholas de Compensado</v>
          </cell>
        </row>
        <row r="1863">
          <cell r="A1863" t="str">
            <v>ES 10.10.0050 (A)</v>
          </cell>
          <cell r="C1863" t="str">
            <v>m2</v>
          </cell>
        </row>
        <row r="1864">
          <cell r="A1864" t="str">
            <v>ES 10.10.0053 (/)</v>
          </cell>
          <cell r="C1864" t="str">
            <v>un</v>
          </cell>
        </row>
        <row r="1865">
          <cell r="A1865" t="str">
            <v>ES 10.10.0056 (/)</v>
          </cell>
          <cell r="C1865" t="str">
            <v>un</v>
          </cell>
        </row>
        <row r="1866">
          <cell r="A1866" t="str">
            <v>ES 10.10.0065 (/)</v>
          </cell>
          <cell r="C1866" t="str">
            <v>un</v>
          </cell>
        </row>
        <row r="1867">
          <cell r="A1867" t="str">
            <v>ES 10.10.0100 (/)</v>
          </cell>
          <cell r="C1867" t="str">
            <v>un</v>
          </cell>
        </row>
        <row r="1868">
          <cell r="A1868" t="str">
            <v>ES 10.10.0103 (B)</v>
          </cell>
          <cell r="C1868" t="str">
            <v>un</v>
          </cell>
        </row>
        <row r="1869">
          <cell r="A1869" t="str">
            <v>ES 10.10.0106 (/)</v>
          </cell>
          <cell r="C1869" t="str">
            <v>un</v>
          </cell>
        </row>
        <row r="1870">
          <cell r="A1870" t="str">
            <v>ES 10.10.0206 (B)</v>
          </cell>
          <cell r="C1870" t="str">
            <v>un</v>
          </cell>
        </row>
        <row r="1871">
          <cell r="A1871" t="str">
            <v>ES 10.10.0215 (B)</v>
          </cell>
          <cell r="C1871" t="str">
            <v>un</v>
          </cell>
        </row>
        <row r="1872">
          <cell r="A1872" t="str">
            <v>ES 10.10.0253 (/)</v>
          </cell>
          <cell r="C1872" t="str">
            <v>un</v>
          </cell>
        </row>
        <row r="1873">
          <cell r="A1873" t="str">
            <v>ES 10.10.0256 (/)</v>
          </cell>
          <cell r="C1873" t="str">
            <v>un</v>
          </cell>
        </row>
        <row r="1874">
          <cell r="A1874" t="str">
            <v>ES 10.10.0312 (/)</v>
          </cell>
          <cell r="C1874" t="str">
            <v>un</v>
          </cell>
        </row>
        <row r="1875">
          <cell r="A1875" t="str">
            <v>ES 10.10.0315 (/)</v>
          </cell>
          <cell r="C1875" t="str">
            <v>un</v>
          </cell>
        </row>
        <row r="1876">
          <cell r="A1876" t="str">
            <v>ES 10.10.0359 (/)</v>
          </cell>
          <cell r="C1876" t="str">
            <v>un</v>
          </cell>
        </row>
        <row r="1877">
          <cell r="A1877" t="str">
            <v>ES 10.10.0362 (/)</v>
          </cell>
          <cell r="C1877" t="str">
            <v>un</v>
          </cell>
        </row>
        <row r="1878">
          <cell r="A1878" t="str">
            <v>ES 10.10.0403 (/)</v>
          </cell>
          <cell r="C1878" t="str">
            <v>un</v>
          </cell>
        </row>
        <row r="1879">
          <cell r="A1879" t="str">
            <v>ES 10.10.0409 (/)</v>
          </cell>
          <cell r="C1879" t="str">
            <v>un</v>
          </cell>
        </row>
        <row r="1880">
          <cell r="A1880" t="str">
            <v>ES 10.10.0450 (/)</v>
          </cell>
          <cell r="C1880" t="str">
            <v>m2</v>
          </cell>
        </row>
        <row r="1881">
          <cell r="A1881" t="str">
            <v>ES 10.15 Portas em Madeira Maciça</v>
          </cell>
        </row>
        <row r="1882">
          <cell r="A1882" t="str">
            <v>ES 10.15.0403 (/)</v>
          </cell>
          <cell r="C1882" t="str">
            <v>un</v>
          </cell>
        </row>
        <row r="1883">
          <cell r="A1883" t="str">
            <v>ES 10.15.0406 (/)</v>
          </cell>
          <cell r="C1883" t="str">
            <v>un</v>
          </cell>
        </row>
        <row r="1884">
          <cell r="A1884" t="str">
            <v>ES 10.15.0456 (/)</v>
          </cell>
          <cell r="C1884" t="str">
            <v>un</v>
          </cell>
        </row>
        <row r="1885">
          <cell r="A1885" t="str">
            <v>ES 10.15.0503 (/)</v>
          </cell>
          <cell r="C1885" t="str">
            <v>un</v>
          </cell>
        </row>
        <row r="1886">
          <cell r="A1886" t="str">
            <v>ES 10.15.0553 (/)</v>
          </cell>
          <cell r="C1886" t="str">
            <v>un</v>
          </cell>
        </row>
        <row r="1887">
          <cell r="A1887" t="str">
            <v>ES 10.15.0656 (A)</v>
          </cell>
          <cell r="C1887" t="str">
            <v>un</v>
          </cell>
        </row>
        <row r="1888">
          <cell r="A1888" t="str">
            <v>ES 10.20 Janelas</v>
          </cell>
        </row>
        <row r="1889">
          <cell r="A1889" t="str">
            <v>ES 10.20.0050 (A)</v>
          </cell>
          <cell r="C1889" t="str">
            <v>un</v>
          </cell>
        </row>
        <row r="1890">
          <cell r="A1890" t="str">
            <v>ES 10.20.0100 (/)</v>
          </cell>
          <cell r="C1890" t="str">
            <v>un</v>
          </cell>
        </row>
        <row r="1891">
          <cell r="A1891" t="str">
            <v>ES 10.20.0150 (/)</v>
          </cell>
          <cell r="C1891" t="str">
            <v>un</v>
          </cell>
        </row>
        <row r="1892">
          <cell r="A1892" t="str">
            <v>ES 10.20.0153 (/)</v>
          </cell>
          <cell r="C1892" t="str">
            <v>un</v>
          </cell>
        </row>
        <row r="1893">
          <cell r="A1893" t="str">
            <v>ES 10.20.0156 (/)</v>
          </cell>
          <cell r="C1893" t="str">
            <v>un</v>
          </cell>
        </row>
        <row r="1894">
          <cell r="A1894" t="str">
            <v>ES 10.20.0203 (/)</v>
          </cell>
          <cell r="C1894" t="str">
            <v>un</v>
          </cell>
        </row>
        <row r="1895">
          <cell r="A1895" t="str">
            <v>ES 10.20.0250 (/)</v>
          </cell>
          <cell r="C1895" t="str">
            <v>un</v>
          </cell>
        </row>
        <row r="1896">
          <cell r="A1896" t="str">
            <v>ES 10.20.0253 (A)</v>
          </cell>
          <cell r="C1896" t="str">
            <v>un</v>
          </cell>
        </row>
        <row r="1897">
          <cell r="A1897" t="str">
            <v>ES 10.20.0300 (/)</v>
          </cell>
          <cell r="C1897" t="str">
            <v>un</v>
          </cell>
        </row>
        <row r="1898">
          <cell r="A1898" t="str">
            <v>ES 10.20.0303 (/)</v>
          </cell>
          <cell r="C1898" t="str">
            <v>un</v>
          </cell>
        </row>
        <row r="1899">
          <cell r="A1899" t="str">
            <v>ES 10.20.0306 (/)</v>
          </cell>
          <cell r="C1899" t="str">
            <v>un</v>
          </cell>
        </row>
        <row r="1900">
          <cell r="A1900" t="str">
            <v>ES 10.25 Peças de Madeira</v>
          </cell>
        </row>
        <row r="1901">
          <cell r="A1901" t="str">
            <v>ES 10.25.0050 (/)</v>
          </cell>
          <cell r="C1901" t="str">
            <v>m2</v>
          </cell>
        </row>
        <row r="1902">
          <cell r="A1902" t="str">
            <v>ES 10.25.0053 (/)</v>
          </cell>
          <cell r="C1902" t="str">
            <v>m2</v>
          </cell>
        </row>
        <row r="1903">
          <cell r="A1903" t="str">
            <v>ES 10.25.0062 (/)</v>
          </cell>
          <cell r="C1903" t="str">
            <v>m2</v>
          </cell>
        </row>
        <row r="1904">
          <cell r="A1904" t="str">
            <v>ES 10.25.0068 (/)</v>
          </cell>
          <cell r="C1904" t="str">
            <v>m2</v>
          </cell>
        </row>
        <row r="1905">
          <cell r="A1905" t="str">
            <v>ES 10.25.0071 (/)</v>
          </cell>
          <cell r="C1905" t="str">
            <v>m2</v>
          </cell>
        </row>
        <row r="1906">
          <cell r="A1906" t="str">
            <v>ES 10.25.0100 (/)</v>
          </cell>
          <cell r="C1906" t="str">
            <v>m2</v>
          </cell>
        </row>
        <row r="1907">
          <cell r="A1907" t="str">
            <v>ES 10.25.0106 (/)</v>
          </cell>
          <cell r="C1907" t="str">
            <v>m2</v>
          </cell>
        </row>
        <row r="1908">
          <cell r="A1908" t="str">
            <v>ES 10.25.0120 (/)</v>
          </cell>
          <cell r="C1908" t="str">
            <v>m</v>
          </cell>
        </row>
        <row r="1909">
          <cell r="A1909" t="str">
            <v>ES 10.25.0125 (/)</v>
          </cell>
          <cell r="C1909" t="str">
            <v>m</v>
          </cell>
        </row>
        <row r="1910">
          <cell r="A1910" t="str">
            <v>ES 10.25.0130 (/)</v>
          </cell>
          <cell r="C1910" t="str">
            <v>m</v>
          </cell>
        </row>
        <row r="1911">
          <cell r="A1911" t="str">
            <v>ES 10.25.0135 (/)</v>
          </cell>
          <cell r="C1911" t="str">
            <v>m</v>
          </cell>
        </row>
        <row r="1912">
          <cell r="A1912" t="str">
            <v>ES 10.25.0150 (/)</v>
          </cell>
          <cell r="C1912" t="str">
            <v>m</v>
          </cell>
        </row>
        <row r="1913">
          <cell r="A1913" t="str">
            <v>ES 10.25.0200 (/)</v>
          </cell>
          <cell r="C1913" t="str">
            <v>m</v>
          </cell>
        </row>
        <row r="1914">
          <cell r="A1914" t="str">
            <v>ES 10.25.0225 (/)</v>
          </cell>
          <cell r="C1914" t="str">
            <v>m</v>
          </cell>
        </row>
        <row r="1915">
          <cell r="A1915" t="str">
            <v>ES 10.25.0256 (/)</v>
          </cell>
          <cell r="C1915" t="str">
            <v>m</v>
          </cell>
        </row>
        <row r="1916">
          <cell r="A1916" t="str">
            <v>ES 10.25.0259 (/)</v>
          </cell>
          <cell r="C1916" t="str">
            <v>m</v>
          </cell>
        </row>
        <row r="1917">
          <cell r="A1917" t="str">
            <v>ES 10.25.0262 (/)</v>
          </cell>
          <cell r="C1917" t="str">
            <v>m</v>
          </cell>
        </row>
        <row r="1918">
          <cell r="A1918" t="str">
            <v>ES 10.25.0315 (/)</v>
          </cell>
          <cell r="C1918" t="str">
            <v>m</v>
          </cell>
        </row>
        <row r="1919">
          <cell r="A1919" t="str">
            <v>ES 10.30 Prateleiras</v>
          </cell>
        </row>
        <row r="1920">
          <cell r="A1920" t="str">
            <v>ES 10.30.0050 (A)</v>
          </cell>
          <cell r="C1920" t="str">
            <v>m</v>
          </cell>
        </row>
        <row r="1921">
          <cell r="A1921" t="str">
            <v>ES 10.30.0056 (A)</v>
          </cell>
          <cell r="C1921" t="str">
            <v>m</v>
          </cell>
        </row>
        <row r="1922">
          <cell r="A1922" t="str">
            <v>ES 10.30.0100 (A)</v>
          </cell>
          <cell r="C1922" t="str">
            <v>m</v>
          </cell>
        </row>
        <row r="1923">
          <cell r="A1923" t="str">
            <v>ES 10.30.0103 (A)</v>
          </cell>
          <cell r="C1923" t="str">
            <v>m</v>
          </cell>
        </row>
        <row r="1924">
          <cell r="A1924" t="str">
            <v>ES 10.30.0150 (A)</v>
          </cell>
          <cell r="C1924" t="str">
            <v>m</v>
          </cell>
        </row>
        <row r="1925">
          <cell r="A1925" t="str">
            <v>ES 10.30.0153 (A)</v>
          </cell>
          <cell r="C1925" t="str">
            <v>m</v>
          </cell>
        </row>
        <row r="1926">
          <cell r="A1926" t="str">
            <v>ES 10.30.0156 (A)</v>
          </cell>
          <cell r="C1926" t="str">
            <v>m</v>
          </cell>
        </row>
        <row r="1927">
          <cell r="A1927" t="str">
            <v>ES 10.35 Quadros</v>
          </cell>
        </row>
        <row r="1928">
          <cell r="A1928" t="str">
            <v>ES 10.35.0060 (/)</v>
          </cell>
          <cell r="C1928" t="str">
            <v>un</v>
          </cell>
        </row>
        <row r="1929">
          <cell r="A1929" t="str">
            <v>ES 10.35.0100 (A)</v>
          </cell>
          <cell r="C1929" t="str">
            <v>m2</v>
          </cell>
        </row>
        <row r="1930">
          <cell r="A1930" t="str">
            <v>ES 10.35.0150 (/)</v>
          </cell>
          <cell r="C1930" t="str">
            <v>un</v>
          </cell>
        </row>
        <row r="1931">
          <cell r="A1931" t="str">
            <v>ES 10.99 Diversos</v>
          </cell>
        </row>
        <row r="1932">
          <cell r="A1932" t="str">
            <v>ES 10.99.0050 (/)</v>
          </cell>
          <cell r="C1932" t="str">
            <v>un</v>
          </cell>
        </row>
        <row r="1933">
          <cell r="A1933" t="str">
            <v>ES 10.99.0100 (/)</v>
          </cell>
          <cell r="C1933" t="str">
            <v>m</v>
          </cell>
        </row>
        <row r="1934">
          <cell r="A1934" t="str">
            <v>ES 10.99.0150 (A)</v>
          </cell>
          <cell r="C1934" t="str">
            <v>m2</v>
          </cell>
        </row>
        <row r="1935">
          <cell r="A1935" t="str">
            <v>ES 10.99.0153 (B)</v>
          </cell>
          <cell r="C1935" t="str">
            <v>m2</v>
          </cell>
        </row>
        <row r="1936">
          <cell r="A1936" t="str">
            <v>ES 10.99.0200 (A)</v>
          </cell>
          <cell r="C1936" t="str">
            <v>m2</v>
          </cell>
        </row>
        <row r="1937">
          <cell r="A1937" t="str">
            <v>ES 10.99.0203 (A)</v>
          </cell>
          <cell r="C1937" t="str">
            <v>mod</v>
          </cell>
        </row>
        <row r="1938">
          <cell r="A1938" t="str">
            <v>ES 10.99.0230 (/)</v>
          </cell>
          <cell r="C1938" t="str">
            <v>m</v>
          </cell>
        </row>
        <row r="1939">
          <cell r="A1939" t="str">
            <v>ES 10.99.0250 (A)</v>
          </cell>
          <cell r="C1939" t="str">
            <v>m2</v>
          </cell>
        </row>
        <row r="1940">
          <cell r="A1940" t="str">
            <v>ES 10.99.0253 (/)</v>
          </cell>
          <cell r="C1940" t="str">
            <v>m2</v>
          </cell>
        </row>
        <row r="1941">
          <cell r="A1941" t="str">
            <v>ES 10.99.0300 (A)</v>
          </cell>
          <cell r="C1941" t="str">
            <v>m2</v>
          </cell>
        </row>
        <row r="1942">
          <cell r="A1942" t="str">
            <v>ES 10.99.0350 (A)</v>
          </cell>
          <cell r="C1942" t="str">
            <v>m2</v>
          </cell>
        </row>
        <row r="1943">
          <cell r="A1943" t="str">
            <v>ES 10.99.0400 (/)</v>
          </cell>
          <cell r="C1943" t="str">
            <v>m</v>
          </cell>
        </row>
        <row r="1944">
          <cell r="A1944" t="str">
            <v>ES 10.99.0450 (A)</v>
          </cell>
          <cell r="C1944" t="str">
            <v>m</v>
          </cell>
        </row>
        <row r="1945">
          <cell r="A1945" t="str">
            <v>ES 10.99.0500 (/)</v>
          </cell>
          <cell r="C1945" t="str">
            <v>m</v>
          </cell>
        </row>
        <row r="1946">
          <cell r="A1946" t="str">
            <v>ES 10.99.0550 (B)</v>
          </cell>
          <cell r="C1946" t="str">
            <v>un</v>
          </cell>
        </row>
        <row r="1947">
          <cell r="A1947" t="str">
            <v>ES 10.99.0600 (/)</v>
          </cell>
          <cell r="C1947" t="str">
            <v>un</v>
          </cell>
        </row>
        <row r="1948">
          <cell r="A1948" t="str">
            <v>ES 10.99.0603 (/)</v>
          </cell>
          <cell r="C1948" t="str">
            <v>un</v>
          </cell>
        </row>
        <row r="1949">
          <cell r="A1949" t="str">
            <v>ES 10.99.0606 (/)</v>
          </cell>
          <cell r="C1949" t="str">
            <v>un</v>
          </cell>
        </row>
        <row r="1950">
          <cell r="A1950" t="str">
            <v>ES 15 Esquadrias de Alumínio</v>
          </cell>
        </row>
        <row r="1951">
          <cell r="A1951" t="str">
            <v>ES 15.05 Portas</v>
          </cell>
        </row>
        <row r="1952">
          <cell r="A1952" t="str">
            <v>ES 15.05.0050 (A)</v>
          </cell>
          <cell r="C1952" t="str">
            <v>m2</v>
          </cell>
        </row>
        <row r="1953">
          <cell r="A1953" t="str">
            <v>ES 15.05.0100 (A)</v>
          </cell>
          <cell r="C1953" t="str">
            <v>m2</v>
          </cell>
        </row>
        <row r="1954">
          <cell r="A1954" t="str">
            <v>ES 15.05.0150 (/)</v>
          </cell>
          <cell r="C1954" t="str">
            <v>m2</v>
          </cell>
        </row>
        <row r="1955">
          <cell r="A1955" t="str">
            <v>ES 15.05.0200 (A)</v>
          </cell>
          <cell r="C1955" t="str">
            <v>m2</v>
          </cell>
        </row>
        <row r="1956">
          <cell r="A1956" t="str">
            <v>ES 15.10 Janelas</v>
          </cell>
        </row>
        <row r="1957">
          <cell r="A1957" t="str">
            <v>ES 15.10.0050 (A)</v>
          </cell>
          <cell r="C1957" t="str">
            <v>m2</v>
          </cell>
        </row>
        <row r="1958">
          <cell r="A1958" t="str">
            <v>ES 15.10.0100 (A)</v>
          </cell>
          <cell r="C1958" t="str">
            <v>m2</v>
          </cell>
        </row>
        <row r="1959">
          <cell r="A1959" t="str">
            <v>ES 15.10.0103 (A)</v>
          </cell>
          <cell r="C1959" t="str">
            <v>m2</v>
          </cell>
        </row>
        <row r="1960">
          <cell r="A1960" t="str">
            <v>ES 15.10.0200 (A)</v>
          </cell>
          <cell r="C1960" t="str">
            <v>m2</v>
          </cell>
        </row>
        <row r="1961">
          <cell r="A1961" t="str">
            <v>ES 15.10.0250 (/)</v>
          </cell>
          <cell r="C1961" t="str">
            <v>m2</v>
          </cell>
        </row>
        <row r="1962">
          <cell r="A1962" t="str">
            <v>ES 15.10.0300 (/)</v>
          </cell>
          <cell r="C1962" t="str">
            <v>m2</v>
          </cell>
        </row>
        <row r="1963">
          <cell r="A1963" t="str">
            <v>ES 15.10.0350 (/)</v>
          </cell>
          <cell r="C1963" t="str">
            <v>m2</v>
          </cell>
        </row>
        <row r="1964">
          <cell r="A1964" t="str">
            <v>ES 15.10.0400 (/)</v>
          </cell>
          <cell r="C1964" t="str">
            <v>m2</v>
          </cell>
        </row>
        <row r="1965">
          <cell r="A1965" t="str">
            <v>ES 15.10.0403 (/)</v>
          </cell>
          <cell r="C1965" t="str">
            <v>m2</v>
          </cell>
        </row>
        <row r="1966">
          <cell r="A1966" t="str">
            <v>ES 15.10.0450 (/)</v>
          </cell>
          <cell r="C1966" t="str">
            <v>m2</v>
          </cell>
        </row>
        <row r="1967">
          <cell r="A1967" t="str">
            <v>ES 15.10.0453 (/)</v>
          </cell>
          <cell r="C1967" t="str">
            <v>m2</v>
          </cell>
        </row>
        <row r="1968">
          <cell r="A1968" t="str">
            <v>ES 15.10.0600 (/)</v>
          </cell>
          <cell r="C1968" t="str">
            <v>un</v>
          </cell>
        </row>
        <row r="1969">
          <cell r="A1969" t="str">
            <v>ES 15.10.0603 (/)</v>
          </cell>
          <cell r="C1969" t="str">
            <v>un</v>
          </cell>
        </row>
        <row r="1970">
          <cell r="A1970" t="str">
            <v>ES 15.10.0800 (/)</v>
          </cell>
          <cell r="C1970" t="str">
            <v>un</v>
          </cell>
        </row>
        <row r="1971">
          <cell r="A1971" t="str">
            <v>ES 15.10.0803 (A)</v>
          </cell>
          <cell r="C1971" t="str">
            <v>un</v>
          </cell>
        </row>
        <row r="1972">
          <cell r="A1972" t="str">
            <v>ES 15.99 Diversos</v>
          </cell>
        </row>
        <row r="1973">
          <cell r="A1973" t="str">
            <v>ES 15.99.0050 (/)</v>
          </cell>
          <cell r="C1973" t="str">
            <v>m2</v>
          </cell>
        </row>
        <row r="1974">
          <cell r="A1974" t="str">
            <v>ES 15.99.0100 (A)</v>
          </cell>
          <cell r="C1974" t="str">
            <v>m2</v>
          </cell>
        </row>
        <row r="1975">
          <cell r="A1975" t="str">
            <v>ES 15.99.0250 (/)</v>
          </cell>
          <cell r="C1975" t="str">
            <v>un</v>
          </cell>
        </row>
        <row r="1976">
          <cell r="A1976" t="str">
            <v>ES 15.99.0500 (/)</v>
          </cell>
          <cell r="C1976" t="str">
            <v>m</v>
          </cell>
        </row>
        <row r="1977">
          <cell r="A1977" t="str">
            <v>ES 20 Esquadrias de Aço Laminado</v>
          </cell>
        </row>
        <row r="1978">
          <cell r="A1978" t="str">
            <v>ES 20.05 Portas de Aço Laminado</v>
          </cell>
        </row>
        <row r="1979">
          <cell r="A1979" t="str">
            <v>ES 20.05.0025 (/)</v>
          </cell>
          <cell r="C1979" t="str">
            <v>un</v>
          </cell>
        </row>
        <row r="1980">
          <cell r="A1980" t="str">
            <v>ES 20.05.0050 (/)</v>
          </cell>
          <cell r="C1980" t="str">
            <v>un</v>
          </cell>
        </row>
        <row r="1981">
          <cell r="A1981" t="str">
            <v>ES 20.05.0053 (/)</v>
          </cell>
          <cell r="C1981" t="str">
            <v>un</v>
          </cell>
        </row>
        <row r="1982">
          <cell r="A1982" t="str">
            <v>ES 20.05.0056 (/)</v>
          </cell>
          <cell r="C1982" t="str">
            <v>un</v>
          </cell>
        </row>
        <row r="1983">
          <cell r="A1983" t="str">
            <v>ES 20.05.0103 (A)</v>
          </cell>
          <cell r="C1983" t="str">
            <v>un</v>
          </cell>
        </row>
        <row r="1984">
          <cell r="A1984" t="str">
            <v>ES 20.05.0150 (A)</v>
          </cell>
          <cell r="C1984" t="str">
            <v>un</v>
          </cell>
        </row>
        <row r="1985">
          <cell r="A1985" t="str">
            <v>ES 20.05.0200 (A)</v>
          </cell>
          <cell r="C1985" t="str">
            <v>un</v>
          </cell>
        </row>
        <row r="1986">
          <cell r="A1986" t="str">
            <v>ES 20.05.0250 (/)</v>
          </cell>
          <cell r="C1986" t="str">
            <v>un</v>
          </cell>
        </row>
        <row r="1987">
          <cell r="A1987" t="str">
            <v>ES 20.05.0300 (/)</v>
          </cell>
          <cell r="C1987" t="str">
            <v>un</v>
          </cell>
        </row>
        <row r="1988">
          <cell r="A1988" t="str">
            <v>ES 20.10 Janelas de Aço Laminado</v>
          </cell>
        </row>
        <row r="1989">
          <cell r="A1989" t="str">
            <v>ES 20.10.0050 (/)</v>
          </cell>
          <cell r="C1989" t="str">
            <v>un</v>
          </cell>
        </row>
        <row r="1990">
          <cell r="A1990" t="str">
            <v>ES 20.10.0053 (/)</v>
          </cell>
          <cell r="C1990" t="str">
            <v>un</v>
          </cell>
        </row>
        <row r="1991">
          <cell r="A1991" t="str">
            <v>ES 20.10.0056 (/)</v>
          </cell>
          <cell r="C1991" t="str">
            <v>un</v>
          </cell>
        </row>
        <row r="1992">
          <cell r="A1992" t="str">
            <v>ES 20.10.0059 (/)</v>
          </cell>
          <cell r="C1992" t="str">
            <v>un</v>
          </cell>
        </row>
        <row r="1993">
          <cell r="A1993" t="str">
            <v>ES 20.10.0062 (/)</v>
          </cell>
          <cell r="C1993" t="str">
            <v>un</v>
          </cell>
        </row>
        <row r="1994">
          <cell r="A1994" t="str">
            <v>ES 20.10.0065 (/)</v>
          </cell>
          <cell r="C1994" t="str">
            <v>un</v>
          </cell>
        </row>
        <row r="1995">
          <cell r="A1995" t="str">
            <v>ES 20.10.0100 (/)</v>
          </cell>
          <cell r="C1995" t="str">
            <v>un</v>
          </cell>
        </row>
        <row r="1996">
          <cell r="A1996" t="str">
            <v>ES 20.10.0103 (/)</v>
          </cell>
          <cell r="C1996" t="str">
            <v>un</v>
          </cell>
        </row>
        <row r="1997">
          <cell r="A1997" t="str">
            <v>ES 20.10.0106 (/)</v>
          </cell>
          <cell r="C1997" t="str">
            <v>un</v>
          </cell>
        </row>
        <row r="1998">
          <cell r="A1998" t="str">
            <v>ES 20.10.0109 (/)</v>
          </cell>
          <cell r="C1998" t="str">
            <v>un</v>
          </cell>
        </row>
        <row r="1999">
          <cell r="A1999" t="str">
            <v>ES 20.10.0153 (/)</v>
          </cell>
          <cell r="C1999" t="str">
            <v>un</v>
          </cell>
        </row>
        <row r="2000">
          <cell r="A2000" t="str">
            <v>ES 20.10.0156 (/)</v>
          </cell>
          <cell r="C2000" t="str">
            <v>un</v>
          </cell>
        </row>
        <row r="2001">
          <cell r="A2001" t="str">
            <v>ES 20.10.0159 (/)</v>
          </cell>
          <cell r="C2001" t="str">
            <v>un</v>
          </cell>
        </row>
        <row r="2002">
          <cell r="A2002" t="str">
            <v>ES 20.10.0203 (/)</v>
          </cell>
          <cell r="C2002" t="str">
            <v>un</v>
          </cell>
        </row>
        <row r="2003">
          <cell r="A2003" t="str">
            <v>ES 20.10.0212 (/)</v>
          </cell>
          <cell r="C2003" t="str">
            <v>un</v>
          </cell>
        </row>
        <row r="2004">
          <cell r="A2004" t="str">
            <v>ES 20.10.0215 (/)</v>
          </cell>
          <cell r="C2004" t="str">
            <v>un</v>
          </cell>
        </row>
        <row r="2005">
          <cell r="A2005" t="str">
            <v>ES 20.10.0250 (/)</v>
          </cell>
          <cell r="C2005" t="str">
            <v>un</v>
          </cell>
        </row>
        <row r="2006">
          <cell r="A2006" t="str">
            <v>ES 20.10.0253 (/)</v>
          </cell>
          <cell r="C2006" t="str">
            <v>un</v>
          </cell>
        </row>
        <row r="2007">
          <cell r="A2007" t="str">
            <v>ES 20.10.0259 (A)</v>
          </cell>
          <cell r="C2007" t="str">
            <v>un</v>
          </cell>
        </row>
        <row r="2008">
          <cell r="A2008" t="str">
            <v>ES 20.10.0262 (/)</v>
          </cell>
          <cell r="C2008" t="str">
            <v>un</v>
          </cell>
        </row>
        <row r="2009">
          <cell r="A2009" t="str">
            <v>ES 20.10.0265 (/)</v>
          </cell>
          <cell r="C2009" t="str">
            <v>un</v>
          </cell>
        </row>
        <row r="2010">
          <cell r="A2010" t="str">
            <v>ES 20.10.0268 (/)</v>
          </cell>
          <cell r="C2010" t="str">
            <v>un</v>
          </cell>
        </row>
        <row r="2011">
          <cell r="A2011" t="str">
            <v>ES 20.10.0303 (/)</v>
          </cell>
          <cell r="C2011" t="str">
            <v>un</v>
          </cell>
        </row>
        <row r="2012">
          <cell r="A2012" t="str">
            <v>ES 20.10.0309 (/)</v>
          </cell>
          <cell r="C2012" t="str">
            <v>un</v>
          </cell>
        </row>
        <row r="2013">
          <cell r="A2013" t="str">
            <v>ES 20.10.0350 (/)</v>
          </cell>
          <cell r="C2013" t="str">
            <v>un</v>
          </cell>
        </row>
        <row r="2014">
          <cell r="A2014" t="str">
            <v>ES 20.10.0403 (/)</v>
          </cell>
          <cell r="C2014" t="str">
            <v>un</v>
          </cell>
        </row>
        <row r="2015">
          <cell r="A2015" t="str">
            <v>ES 20.10.0412 (A)</v>
          </cell>
          <cell r="C2015" t="str">
            <v>un</v>
          </cell>
        </row>
        <row r="2016">
          <cell r="A2016" t="str">
            <v>ES 20.10.0421 (/)</v>
          </cell>
          <cell r="C2016" t="str">
            <v>un</v>
          </cell>
        </row>
        <row r="2017">
          <cell r="A2017" t="str">
            <v>ES 20.10.0424 (/)</v>
          </cell>
          <cell r="C2017" t="str">
            <v>un</v>
          </cell>
        </row>
        <row r="2018">
          <cell r="A2018" t="str">
            <v>ES 20.10.0427 (/)</v>
          </cell>
          <cell r="C2018" t="str">
            <v>un</v>
          </cell>
        </row>
        <row r="2019">
          <cell r="A2019" t="str">
            <v>ES 20.10.0450 (/)</v>
          </cell>
          <cell r="C2019" t="str">
            <v>un</v>
          </cell>
        </row>
        <row r="2020">
          <cell r="A2020" t="str">
            <v>ES 20.10.0550 (/)</v>
          </cell>
          <cell r="C2020" t="str">
            <v>un</v>
          </cell>
        </row>
        <row r="2021">
          <cell r="A2021" t="str">
            <v>ES 20.10.0553 (/)</v>
          </cell>
          <cell r="C2021" t="str">
            <v>un</v>
          </cell>
        </row>
        <row r="2022">
          <cell r="A2022" t="str">
            <v>ES 20.10.0600 (/)</v>
          </cell>
          <cell r="C2022" t="str">
            <v>un</v>
          </cell>
        </row>
        <row r="2023">
          <cell r="A2023" t="str">
            <v>ES 20.10.0650 (/)</v>
          </cell>
          <cell r="C2023" t="str">
            <v>un</v>
          </cell>
        </row>
        <row r="2024">
          <cell r="A2024" t="str">
            <v>ES 30 Esquadrias de PVC</v>
          </cell>
        </row>
        <row r="2025">
          <cell r="A2025" t="str">
            <v>ES 30.05 Portas</v>
          </cell>
        </row>
        <row r="2026">
          <cell r="A2026" t="str">
            <v>ES 30.05.0041 (/)</v>
          </cell>
          <cell r="C2026" t="str">
            <v>un</v>
          </cell>
        </row>
        <row r="2027">
          <cell r="A2027" t="str">
            <v>ES 30.05.0044 (/)</v>
          </cell>
          <cell r="C2027" t="str">
            <v>un</v>
          </cell>
        </row>
        <row r="2028">
          <cell r="A2028" t="str">
            <v>ES 30.05.0047 (/)</v>
          </cell>
          <cell r="C2028" t="str">
            <v>un</v>
          </cell>
        </row>
        <row r="2029">
          <cell r="A2029" t="str">
            <v>ES 30.05.0050 (A)</v>
          </cell>
          <cell r="C2029" t="str">
            <v>un</v>
          </cell>
        </row>
        <row r="2030">
          <cell r="A2030" t="str">
            <v>ES 30.10 Cortinas Hospitalares</v>
          </cell>
        </row>
        <row r="2031">
          <cell r="A2031" t="str">
            <v>ES 30.10.0100 (/)</v>
          </cell>
          <cell r="C2031" t="str">
            <v>m2</v>
          </cell>
        </row>
        <row r="2032">
          <cell r="A2032" t="str">
            <v>ES 32 Esquadrias Ecológicas e de PEAD</v>
          </cell>
        </row>
        <row r="2033">
          <cell r="A2033" t="str">
            <v>ES 32.07 Deck Ecológicos e de PEAD</v>
          </cell>
        </row>
        <row r="2034">
          <cell r="A2034" t="str">
            <v>ES 32.07.0500 (/)</v>
          </cell>
          <cell r="C2034" t="str">
            <v>m2</v>
          </cell>
        </row>
        <row r="2035">
          <cell r="A2035" t="str">
            <v>ES 35 Esquadrias Especiais</v>
          </cell>
        </row>
        <row r="2036">
          <cell r="A2036" t="str">
            <v>ES 35.05 Esquadrias Especiais</v>
          </cell>
        </row>
        <row r="2037">
          <cell r="A2037" t="str">
            <v>ES 35.05.0050 (/)</v>
          </cell>
          <cell r="C2037" t="str">
            <v>un</v>
          </cell>
        </row>
        <row r="2038">
          <cell r="A2038" t="str">
            <v>ES 35.05.0100 (/)</v>
          </cell>
          <cell r="C2038" t="str">
            <v>mod</v>
          </cell>
        </row>
        <row r="2039">
          <cell r="A2039" t="str">
            <v>ES 35.05.0150 (/)</v>
          </cell>
          <cell r="C2039" t="str">
            <v>m2</v>
          </cell>
        </row>
        <row r="2040">
          <cell r="A2040" t="str">
            <v>ES 35.05.0153 (/)</v>
          </cell>
          <cell r="C2040" t="str">
            <v>m2</v>
          </cell>
        </row>
        <row r="2041">
          <cell r="A2041" t="str">
            <v>ES 35.05.0250 (/)</v>
          </cell>
          <cell r="C2041" t="str">
            <v>un</v>
          </cell>
        </row>
        <row r="2042">
          <cell r="A2042" t="str">
            <v>ES 35.05.0300 (/)</v>
          </cell>
          <cell r="C2042" t="str">
            <v>m2</v>
          </cell>
        </row>
        <row r="2043">
          <cell r="A2043" t="str">
            <v>ES 35.05.0303 (/)</v>
          </cell>
          <cell r="C2043" t="str">
            <v>m2</v>
          </cell>
        </row>
        <row r="2044">
          <cell r="A2044" t="str">
            <v>ES 35.05.0306 (/)</v>
          </cell>
          <cell r="C2044" t="str">
            <v>m2</v>
          </cell>
        </row>
        <row r="2045">
          <cell r="A2045" t="str">
            <v>ES 35.05.0350 (/)</v>
          </cell>
          <cell r="C2045" t="str">
            <v>m</v>
          </cell>
        </row>
        <row r="2046">
          <cell r="A2046" t="str">
            <v>ES 35.05.0400 (/)</v>
          </cell>
          <cell r="C2046" t="str">
            <v>m</v>
          </cell>
        </row>
        <row r="2047">
          <cell r="A2047" t="str">
            <v>ES 35.05.0403 (/)</v>
          </cell>
          <cell r="C2047" t="str">
            <v>m</v>
          </cell>
        </row>
        <row r="2048">
          <cell r="A2048" t="str">
            <v>ES 35.05.0406 (/)</v>
          </cell>
          <cell r="C2048" t="str">
            <v>m</v>
          </cell>
        </row>
        <row r="2049">
          <cell r="A2049" t="str">
            <v>ES 35.05.0409 (/)</v>
          </cell>
          <cell r="C2049" t="str">
            <v>m</v>
          </cell>
        </row>
        <row r="2050">
          <cell r="A2050" t="str">
            <v>ES 35.05.0450 (/)</v>
          </cell>
          <cell r="C2050" t="str">
            <v>un</v>
          </cell>
        </row>
        <row r="2051">
          <cell r="A2051" t="str">
            <v>ES 40 Ferragens para Esquadrias</v>
          </cell>
        </row>
        <row r="2052">
          <cell r="A2052" t="str">
            <v>ES 40.05 Ferragens para Portas</v>
          </cell>
        </row>
        <row r="2053">
          <cell r="A2053" t="str">
            <v>ES 40.05.0050 (/)</v>
          </cell>
          <cell r="C2053" t="str">
            <v>un</v>
          </cell>
        </row>
        <row r="2054">
          <cell r="A2054" t="str">
            <v>ES 40.05.0053 (/)</v>
          </cell>
          <cell r="C2054" t="str">
            <v>un</v>
          </cell>
        </row>
        <row r="2055">
          <cell r="A2055" t="str">
            <v>ES 40.05.0056 (/)</v>
          </cell>
          <cell r="C2055" t="str">
            <v>un</v>
          </cell>
        </row>
        <row r="2056">
          <cell r="A2056" t="str">
            <v>ES 40.05.0100 (/)</v>
          </cell>
          <cell r="C2056" t="str">
            <v>un</v>
          </cell>
        </row>
        <row r="2057">
          <cell r="A2057" t="str">
            <v>ES 40.05.0103 (/)</v>
          </cell>
          <cell r="C2057" t="str">
            <v>un</v>
          </cell>
        </row>
        <row r="2058">
          <cell r="A2058" t="str">
            <v>ES 40.05.0150 (/)</v>
          </cell>
          <cell r="C2058" t="str">
            <v>un</v>
          </cell>
        </row>
        <row r="2059">
          <cell r="A2059" t="str">
            <v>ES 40.05.0153 (/)</v>
          </cell>
          <cell r="C2059" t="str">
            <v>un</v>
          </cell>
        </row>
        <row r="2060">
          <cell r="A2060" t="str">
            <v>ES 40.05.0200 (/)</v>
          </cell>
          <cell r="C2060" t="str">
            <v>un</v>
          </cell>
        </row>
        <row r="2061">
          <cell r="A2061" t="str">
            <v>ES 40.05.0203 (/)</v>
          </cell>
          <cell r="C2061" t="str">
            <v>un</v>
          </cell>
        </row>
        <row r="2062">
          <cell r="A2062" t="str">
            <v>ES 40.05.0250 (/)</v>
          </cell>
          <cell r="C2062" t="str">
            <v>un</v>
          </cell>
        </row>
        <row r="2063">
          <cell r="A2063" t="str">
            <v>ES 40.05.0256 (/)</v>
          </cell>
          <cell r="C2063" t="str">
            <v>un</v>
          </cell>
        </row>
        <row r="2064">
          <cell r="A2064" t="str">
            <v>ES 40.05.0300 (/)</v>
          </cell>
          <cell r="C2064" t="str">
            <v>un</v>
          </cell>
        </row>
        <row r="2065">
          <cell r="A2065" t="str">
            <v>ES 40.05.0303 (/)</v>
          </cell>
          <cell r="C2065" t="str">
            <v>un</v>
          </cell>
        </row>
        <row r="2066">
          <cell r="A2066" t="str">
            <v>ES 40.05.0350 (/)</v>
          </cell>
          <cell r="C2066" t="str">
            <v>un</v>
          </cell>
        </row>
        <row r="2067">
          <cell r="A2067" t="str">
            <v>ES 40.05.0353 (/)</v>
          </cell>
          <cell r="C2067" t="str">
            <v>un</v>
          </cell>
        </row>
        <row r="2068">
          <cell r="A2068" t="str">
            <v>ES 40.05.0400 (/)</v>
          </cell>
          <cell r="C2068" t="str">
            <v>un</v>
          </cell>
        </row>
        <row r="2069">
          <cell r="A2069" t="str">
            <v>ES 40.05.0450 (/)</v>
          </cell>
          <cell r="C2069" t="str">
            <v>un</v>
          </cell>
        </row>
        <row r="2070">
          <cell r="A2070" t="str">
            <v>ES 40.05.0470 (/)</v>
          </cell>
          <cell r="C2070" t="str">
            <v>un</v>
          </cell>
        </row>
        <row r="2071">
          <cell r="A2071" t="str">
            <v>ES 40.05.0473 (/)</v>
          </cell>
          <cell r="C2071" t="str">
            <v>un</v>
          </cell>
        </row>
        <row r="2072">
          <cell r="A2072" t="str">
            <v>ES 40.05.0480 (/)</v>
          </cell>
          <cell r="C2072" t="str">
            <v>un</v>
          </cell>
        </row>
        <row r="2073">
          <cell r="A2073" t="str">
            <v>ES 40.05.0483 (/)</v>
          </cell>
          <cell r="C2073" t="str">
            <v>un</v>
          </cell>
        </row>
        <row r="2074">
          <cell r="A2074" t="str">
            <v>ES 40.05.0486 (/)</v>
          </cell>
          <cell r="C2074" t="str">
            <v>un</v>
          </cell>
        </row>
        <row r="2075">
          <cell r="A2075" t="str">
            <v>ES 40.05.0500 (/)</v>
          </cell>
          <cell r="C2075" t="str">
            <v>un</v>
          </cell>
        </row>
        <row r="2076">
          <cell r="A2076" t="str">
            <v>ES 40.05.0503 (/)</v>
          </cell>
          <cell r="C2076" t="str">
            <v>un</v>
          </cell>
        </row>
        <row r="2077">
          <cell r="A2077" t="str">
            <v>ES 40.05.0550 (/)</v>
          </cell>
          <cell r="C2077" t="str">
            <v>un</v>
          </cell>
        </row>
        <row r="2078">
          <cell r="A2078" t="str">
            <v>ES 40.05.0570 (/)</v>
          </cell>
          <cell r="C2078" t="str">
            <v>un</v>
          </cell>
        </row>
        <row r="2079">
          <cell r="A2079" t="str">
            <v>ES 40.05.0573 (/)</v>
          </cell>
          <cell r="C2079" t="str">
            <v>un</v>
          </cell>
        </row>
        <row r="2080">
          <cell r="A2080" t="str">
            <v>ES 40.05.0576 (/)</v>
          </cell>
          <cell r="C2080" t="str">
            <v>un</v>
          </cell>
        </row>
        <row r="2081">
          <cell r="A2081" t="str">
            <v>ES 40.05.0650 (/)</v>
          </cell>
          <cell r="C2081" t="str">
            <v>un</v>
          </cell>
        </row>
        <row r="2082">
          <cell r="A2082" t="str">
            <v>ES 40.05.0700 (/)</v>
          </cell>
          <cell r="C2082" t="str">
            <v>un</v>
          </cell>
        </row>
        <row r="2083">
          <cell r="A2083" t="str">
            <v>ES 40.05.1000 (/)</v>
          </cell>
          <cell r="C2083" t="str">
            <v>un</v>
          </cell>
        </row>
        <row r="2084">
          <cell r="A2084" t="str">
            <v>ES 40.05.1050 (/)</v>
          </cell>
          <cell r="C2084" t="str">
            <v>un</v>
          </cell>
        </row>
        <row r="2085">
          <cell r="A2085" t="str">
            <v>ES 40.05.1100 (/)</v>
          </cell>
          <cell r="C2085" t="str">
            <v>un</v>
          </cell>
        </row>
        <row r="2086">
          <cell r="A2086" t="str">
            <v>ES 40.10 Ferragens para Janelas</v>
          </cell>
        </row>
        <row r="2087">
          <cell r="A2087" t="str">
            <v>ES 40.10.0050 (/)</v>
          </cell>
          <cell r="C2087" t="str">
            <v>un</v>
          </cell>
        </row>
        <row r="2088">
          <cell r="A2088" t="str">
            <v>ES 40.10.0100 (/)</v>
          </cell>
          <cell r="C2088" t="str">
            <v>un</v>
          </cell>
        </row>
        <row r="2089">
          <cell r="A2089" t="str">
            <v>ES 40.10.0150 (/)</v>
          </cell>
          <cell r="C2089" t="str">
            <v>un</v>
          </cell>
        </row>
        <row r="2090">
          <cell r="A2090" t="str">
            <v>ES 40.15 Ferragens para Divisórias</v>
          </cell>
        </row>
        <row r="2091">
          <cell r="A2091" t="str">
            <v>ES 40.15.0050 (/)</v>
          </cell>
          <cell r="C2091" t="str">
            <v>un</v>
          </cell>
        </row>
        <row r="2092">
          <cell r="A2092" t="str">
            <v>ES 40.15.0053 (/)</v>
          </cell>
          <cell r="C2092" t="str">
            <v>un</v>
          </cell>
        </row>
        <row r="2093">
          <cell r="A2093" t="str">
            <v>ES 40.15.0100 (/)</v>
          </cell>
          <cell r="C2093" t="str">
            <v>un</v>
          </cell>
        </row>
        <row r="2094">
          <cell r="A2094" t="str">
            <v>ES 45 Vidros e Similares</v>
          </cell>
        </row>
        <row r="2095">
          <cell r="A2095" t="str">
            <v>ES 45.05 Vidros para Esquadrias</v>
          </cell>
        </row>
        <row r="2096">
          <cell r="A2096" t="str">
            <v>ES 45.05.0050 (A)</v>
          </cell>
          <cell r="C2096" t="str">
            <v>m2</v>
          </cell>
        </row>
        <row r="2097">
          <cell r="A2097" t="str">
            <v>ES 45.05.0100 (A)</v>
          </cell>
          <cell r="C2097" t="str">
            <v>m2</v>
          </cell>
        </row>
        <row r="2098">
          <cell r="A2098" t="str">
            <v>ES 45.05.0212 (/)</v>
          </cell>
          <cell r="C2098" t="str">
            <v>m2</v>
          </cell>
        </row>
        <row r="2099">
          <cell r="A2099" t="str">
            <v>ES 45.05.0256 (/)</v>
          </cell>
          <cell r="C2099" t="str">
            <v>m2</v>
          </cell>
        </row>
        <row r="2100">
          <cell r="A2100" t="str">
            <v>ES 45.05.0262 (/)</v>
          </cell>
          <cell r="C2100" t="str">
            <v>m2</v>
          </cell>
        </row>
        <row r="2101">
          <cell r="A2101" t="str">
            <v>ES 45.05.0300 (A)</v>
          </cell>
          <cell r="C2101" t="str">
            <v>m2</v>
          </cell>
        </row>
        <row r="2102">
          <cell r="A2102" t="str">
            <v>ES 45.05.0303 (A)</v>
          </cell>
          <cell r="C2102" t="str">
            <v>m2</v>
          </cell>
        </row>
        <row r="2103">
          <cell r="A2103" t="str">
            <v>ES 45.05.0306 (A)</v>
          </cell>
          <cell r="C2103" t="str">
            <v>m2</v>
          </cell>
        </row>
        <row r="2104">
          <cell r="A2104" t="str">
            <v>ES 45.05.0309 (A)</v>
          </cell>
          <cell r="C2104" t="str">
            <v>m2</v>
          </cell>
        </row>
        <row r="2105">
          <cell r="A2105" t="str">
            <v>ES 45.05.0350 (/)</v>
          </cell>
          <cell r="C2105" t="str">
            <v>m2</v>
          </cell>
        </row>
        <row r="2106">
          <cell r="A2106" t="str">
            <v>ES 45.10 Vidros Temperados</v>
          </cell>
        </row>
        <row r="2107">
          <cell r="A2107" t="str">
            <v>ES 45.10.0050 (A)</v>
          </cell>
          <cell r="C2107" t="str">
            <v>m2</v>
          </cell>
        </row>
        <row r="2108">
          <cell r="A2108" t="str">
            <v>ES 45.15 Vidros Especiais</v>
          </cell>
        </row>
        <row r="2109">
          <cell r="A2109" t="str">
            <v>ES 45.15.0050 (/)</v>
          </cell>
          <cell r="C2109" t="str">
            <v>un</v>
          </cell>
        </row>
        <row r="2110">
          <cell r="A2110" t="str">
            <v>ES 45.20 Placas de Policarbonato</v>
          </cell>
        </row>
        <row r="2111">
          <cell r="A2111" t="str">
            <v>ES 45.20.0053 (/)</v>
          </cell>
          <cell r="C2111" t="str">
            <v>m2</v>
          </cell>
        </row>
        <row r="2112">
          <cell r="A2112" t="str">
            <v>ES 45.20.0056 (/)</v>
          </cell>
          <cell r="C2112" t="str">
            <v>m2</v>
          </cell>
        </row>
        <row r="2113">
          <cell r="A2113" t="str">
            <v>ES 45.20.0059 (/)</v>
          </cell>
          <cell r="C2113" t="str">
            <v>m2</v>
          </cell>
        </row>
        <row r="2114">
          <cell r="A2114" t="str">
            <v>ES 45.20.0100 (/)</v>
          </cell>
          <cell r="C2114" t="str">
            <v>m2</v>
          </cell>
        </row>
        <row r="2115">
          <cell r="A2115" t="str">
            <v>ES 45.25 Películas</v>
          </cell>
        </row>
        <row r="2116">
          <cell r="A2116" t="str">
            <v>ES 45.25.0050 (/)</v>
          </cell>
          <cell r="C2116" t="str">
            <v>m2</v>
          </cell>
        </row>
        <row r="2117">
          <cell r="A2117" t="str">
            <v>ES 50 Mastros</v>
          </cell>
        </row>
        <row r="2118">
          <cell r="A2118" t="str">
            <v>ES 50.05 Mastros Metálicos</v>
          </cell>
        </row>
        <row r="2119">
          <cell r="A2119" t="str">
            <v>ES 50.05.0050 (A)</v>
          </cell>
          <cell r="C2119" t="str">
            <v>un</v>
          </cell>
        </row>
        <row r="2120">
          <cell r="A2120" t="str">
            <v>ES 50.05.0053 (A)</v>
          </cell>
          <cell r="C2120" t="str">
            <v>un</v>
          </cell>
        </row>
        <row r="2121">
          <cell r="A2121" t="str">
            <v>ES 99 Diversos</v>
          </cell>
        </row>
        <row r="2122">
          <cell r="A2122" t="str">
            <v>ES 99.99 Diversos</v>
          </cell>
        </row>
        <row r="2123">
          <cell r="A2123" t="str">
            <v>ES 99.99.0050 (/)</v>
          </cell>
          <cell r="C2123" t="str">
            <v>un</v>
          </cell>
        </row>
        <row r="2124">
          <cell r="A2124" t="str">
            <v>ES 99.99.0100 (/)</v>
          </cell>
          <cell r="C2124" t="str">
            <v>un</v>
          </cell>
        </row>
        <row r="2125">
          <cell r="A2125" t="str">
            <v>ES 99.99.0103 (/)</v>
          </cell>
          <cell r="C2125" t="str">
            <v>un</v>
          </cell>
        </row>
        <row r="2126">
          <cell r="A2126" t="str">
            <v>ES 99.99.0150 (/)</v>
          </cell>
          <cell r="C2126" t="str">
            <v>m2</v>
          </cell>
        </row>
        <row r="2127">
          <cell r="A2127" t="str">
            <v>ES 99.99.0153 (/)</v>
          </cell>
          <cell r="C2127" t="str">
            <v>m2</v>
          </cell>
        </row>
        <row r="2128">
          <cell r="A2128" t="str">
            <v>ES 99.99.0200 (/)</v>
          </cell>
          <cell r="C2128" t="str">
            <v>un</v>
          </cell>
        </row>
        <row r="2129">
          <cell r="A2129" t="str">
            <v>ES 99.99.0206 (/)</v>
          </cell>
          <cell r="C2129" t="str">
            <v>un</v>
          </cell>
        </row>
        <row r="2130">
          <cell r="A2130" t="str">
            <v>ES 99.99.0350 (/)</v>
          </cell>
          <cell r="C2130" t="str">
            <v>un</v>
          </cell>
        </row>
        <row r="2131">
          <cell r="A2131" t="str">
            <v>ES 99.99.0550 (/)</v>
          </cell>
          <cell r="C2131" t="str">
            <v>un</v>
          </cell>
        </row>
        <row r="2132">
          <cell r="A2132" t="str">
            <v>ES 99.99.0700 (/)</v>
          </cell>
          <cell r="C2132" t="str">
            <v>un</v>
          </cell>
        </row>
        <row r="2133">
          <cell r="A2133" t="str">
            <v>ES 99.99.0800 (/)</v>
          </cell>
          <cell r="C2133" t="str">
            <v>un</v>
          </cell>
        </row>
        <row r="2134">
          <cell r="A2134" t="str">
            <v>ES 99.99.0900 (/)</v>
          </cell>
          <cell r="C2134" t="str">
            <v>Kg</v>
          </cell>
        </row>
        <row r="2135">
          <cell r="A2135" t="str">
            <v>ES 99.99.0950 (/)</v>
          </cell>
          <cell r="C2135" t="str">
            <v>un</v>
          </cell>
        </row>
        <row r="2136">
          <cell r="A2136" t="str">
            <v>ES 99.99.0959 (/)</v>
          </cell>
          <cell r="C2136" t="str">
            <v>un</v>
          </cell>
        </row>
        <row r="2137">
          <cell r="A2137" t="str">
            <v>ET Estruturas</v>
          </cell>
        </row>
        <row r="2138">
          <cell r="A2138" t="str">
            <v>Nota: As marcas indicadas servem apenas para definir o modelo e o padrão de qualidade.</v>
          </cell>
        </row>
        <row r="2139">
          <cell r="A2139" t="str">
            <v>ET 05 Estruturas de Concreto</v>
          </cell>
        </row>
        <row r="2140">
          <cell r="A2140" t="str">
            <v>ET 05.05 Concreto Dosado Racionalmente</v>
          </cell>
        </row>
        <row r="2141">
          <cell r="A2141" t="str">
            <v>ET 05.05.0050 (B)</v>
          </cell>
          <cell r="C2141" t="str">
            <v>m3</v>
          </cell>
        </row>
        <row r="2142">
          <cell r="A2142" t="str">
            <v>ET 05.05.0100 (A)</v>
          </cell>
          <cell r="C2142" t="str">
            <v>m3</v>
          </cell>
        </row>
        <row r="2143">
          <cell r="A2143" t="str">
            <v>ET 05.05.0200 (B)</v>
          </cell>
          <cell r="C2143" t="str">
            <v>m3</v>
          </cell>
        </row>
        <row r="2144">
          <cell r="A2144" t="str">
            <v>ET 05.05.0250 (B)</v>
          </cell>
          <cell r="C2144" t="str">
            <v>m3</v>
          </cell>
        </row>
        <row r="2145">
          <cell r="A2145" t="str">
            <v>ET 05.05.0350 (B)</v>
          </cell>
          <cell r="C2145" t="str">
            <v>m3</v>
          </cell>
        </row>
        <row r="2146">
          <cell r="A2146" t="str">
            <v>ET 05.05.0400 (B)</v>
          </cell>
          <cell r="C2146" t="str">
            <v>m3</v>
          </cell>
        </row>
        <row r="2147">
          <cell r="A2147" t="str">
            <v>ET 05.05.0500 (B)</v>
          </cell>
          <cell r="C2147" t="str">
            <v>m3</v>
          </cell>
        </row>
        <row r="2148">
          <cell r="A2148" t="str">
            <v>ET 05.05.0570 (A)</v>
          </cell>
          <cell r="C2148" t="str">
            <v>m3</v>
          </cell>
        </row>
        <row r="2149">
          <cell r="A2149" t="str">
            <v>ET 05.05.0601 (/)</v>
          </cell>
          <cell r="C2149" t="str">
            <v>m3</v>
          </cell>
        </row>
        <row r="2150">
          <cell r="A2150" t="str">
            <v>ET 05.05.0700 (/)</v>
          </cell>
          <cell r="C2150" t="str">
            <v>m3</v>
          </cell>
        </row>
        <row r="2151">
          <cell r="A2151" t="str">
            <v>ET 05.05.0750 (/)</v>
          </cell>
          <cell r="C2151" t="str">
            <v>m3</v>
          </cell>
        </row>
        <row r="2152">
          <cell r="A2152" t="str">
            <v>ET 05.05.1015 (A)</v>
          </cell>
          <cell r="C2152" t="str">
            <v>m3</v>
          </cell>
        </row>
        <row r="2153">
          <cell r="A2153" t="str">
            <v>ET 05.10 Camada Preparatória de Concreto</v>
          </cell>
        </row>
        <row r="2154">
          <cell r="A2154" t="str">
            <v>ET 05.10.0050 (A)</v>
          </cell>
          <cell r="C2154" t="str">
            <v>m3</v>
          </cell>
        </row>
        <row r="2155">
          <cell r="A2155" t="str">
            <v>ET 05.15 Concreto para Meios Agressivos</v>
          </cell>
        </row>
        <row r="2156">
          <cell r="A2156" t="str">
            <v>ET 05.15.0050 (/)</v>
          </cell>
          <cell r="C2156" t="str">
            <v>m3</v>
          </cell>
        </row>
        <row r="2157">
          <cell r="A2157" t="str">
            <v>ET 05.20 Preparo de Concreto</v>
          </cell>
        </row>
        <row r="2158">
          <cell r="A2158" t="str">
            <v>ET 05.20.0050 (A)</v>
          </cell>
          <cell r="C2158" t="str">
            <v>m3</v>
          </cell>
        </row>
        <row r="2159">
          <cell r="A2159" t="str">
            <v>ET 05.20.0200 (/)</v>
          </cell>
          <cell r="C2159" t="str">
            <v>m3</v>
          </cell>
        </row>
        <row r="2160">
          <cell r="A2160" t="str">
            <v>ET 05.20.0206 (/)</v>
          </cell>
          <cell r="C2160" t="str">
            <v>m3</v>
          </cell>
        </row>
        <row r="2161">
          <cell r="A2161" t="str">
            <v>ET 05.25 Lançamento de Concreto</v>
          </cell>
        </row>
        <row r="2162">
          <cell r="A2162" t="str">
            <v>ET 05.25.0403 (A)</v>
          </cell>
          <cell r="C2162" t="str">
            <v>m3</v>
          </cell>
        </row>
        <row r="2163">
          <cell r="A2163" t="str">
            <v>ET 05.25.0406 (/)</v>
          </cell>
          <cell r="C2163" t="str">
            <v>m3</v>
          </cell>
        </row>
        <row r="2164">
          <cell r="A2164" t="str">
            <v>ET 05.25.0703 (A)</v>
          </cell>
          <cell r="C2164" t="str">
            <v>m3</v>
          </cell>
        </row>
        <row r="2165">
          <cell r="A2165" t="str">
            <v>ET 05.25.0706 (/)</v>
          </cell>
          <cell r="C2165" t="str">
            <v>m3</v>
          </cell>
        </row>
        <row r="2166">
          <cell r="A2166" t="str">
            <v>ET 05.30 Concreto Simples</v>
          </cell>
        </row>
        <row r="2167">
          <cell r="A2167" t="str">
            <v>ET 05.30.0100 (A)</v>
          </cell>
          <cell r="C2167" t="str">
            <v>m3</v>
          </cell>
        </row>
        <row r="2168">
          <cell r="A2168" t="str">
            <v>ET 05.35 Concreto para Peças Armadas</v>
          </cell>
        </row>
        <row r="2169">
          <cell r="A2169" t="str">
            <v>ET 05.35.0050 (A)</v>
          </cell>
          <cell r="C2169" t="str">
            <v>m3</v>
          </cell>
        </row>
        <row r="2170">
          <cell r="A2170" t="str">
            <v>ET 05.40 Concreto Ciclópico</v>
          </cell>
        </row>
        <row r="2171">
          <cell r="A2171" t="str">
            <v>ET 05.40.0050 (C)</v>
          </cell>
          <cell r="C2171" t="str">
            <v>m3</v>
          </cell>
        </row>
        <row r="2172">
          <cell r="A2172" t="str">
            <v>ET 05.40.0150 (C)</v>
          </cell>
          <cell r="C2172" t="str">
            <v>m3</v>
          </cell>
        </row>
        <row r="2173">
          <cell r="A2173" t="str">
            <v>ET 05.45 Peças Diversas em Concreto Armado</v>
          </cell>
        </row>
        <row r="2174">
          <cell r="A2174" t="str">
            <v>ET 05.45.0100 (/)</v>
          </cell>
          <cell r="C2174" t="str">
            <v>m</v>
          </cell>
        </row>
        <row r="2175">
          <cell r="A2175" t="str">
            <v>ET 05.45.0150 (/)</v>
          </cell>
          <cell r="C2175" t="str">
            <v>m3</v>
          </cell>
        </row>
        <row r="2176">
          <cell r="A2176" t="str">
            <v>ET 05.55 Camadas Impermeabilizantes</v>
          </cell>
        </row>
        <row r="2177">
          <cell r="A2177" t="str">
            <v>ET 05.55.0050 (/)</v>
          </cell>
          <cell r="C2177" t="str">
            <v>m2</v>
          </cell>
        </row>
        <row r="2178">
          <cell r="A2178" t="str">
            <v>ET 05.60 Concreto Armado</v>
          </cell>
        </row>
        <row r="2179">
          <cell r="A2179" t="str">
            <v>ET 05.60.0050 (B)</v>
          </cell>
          <cell r="C2179" t="str">
            <v>m3</v>
          </cell>
        </row>
        <row r="2180">
          <cell r="A2180" t="str">
            <v>ET 05.60.0150 (/)</v>
          </cell>
          <cell r="C2180" t="str">
            <v>m3</v>
          </cell>
        </row>
        <row r="2181">
          <cell r="A2181" t="str">
            <v>ET 05.60.0200 (/)</v>
          </cell>
          <cell r="C2181" t="str">
            <v>m3</v>
          </cell>
        </row>
        <row r="2182">
          <cell r="A2182" t="str">
            <v>ET 05.65 Guarda Rodas de Concreto Armado</v>
          </cell>
        </row>
        <row r="2183">
          <cell r="A2183" t="str">
            <v>ET 05.65.0050 (A)</v>
          </cell>
          <cell r="C2183" t="str">
            <v>m</v>
          </cell>
        </row>
        <row r="2184">
          <cell r="A2184" t="str">
            <v>ET 05.65.0100 (/)</v>
          </cell>
          <cell r="C2184" t="str">
            <v>m</v>
          </cell>
        </row>
        <row r="2185">
          <cell r="A2185" t="str">
            <v>ET 05.65.0150 (A)</v>
          </cell>
          <cell r="C2185" t="str">
            <v>m</v>
          </cell>
        </row>
        <row r="2186">
          <cell r="A2186" t="str">
            <v>ET 05.70 Guarda Corpos</v>
          </cell>
        </row>
        <row r="2187">
          <cell r="A2187" t="str">
            <v>ET 05.70.0050 (B)</v>
          </cell>
          <cell r="C2187" t="str">
            <v>m</v>
          </cell>
        </row>
        <row r="2188">
          <cell r="A2188" t="str">
            <v>ET 05.70.0100 (A)</v>
          </cell>
          <cell r="C2188" t="str">
            <v>m</v>
          </cell>
        </row>
        <row r="2189">
          <cell r="A2189" t="str">
            <v>ET 10 Armaduras</v>
          </cell>
        </row>
        <row r="2190">
          <cell r="A2190" t="str">
            <v>ET 10.05 Barras e Fios de Aço</v>
          </cell>
        </row>
        <row r="2191">
          <cell r="A2191" t="str">
            <v>ET 10.05.0050 (/)</v>
          </cell>
          <cell r="C2191" t="str">
            <v>Kg</v>
          </cell>
        </row>
        <row r="2192">
          <cell r="A2192" t="str">
            <v>ET 10.05.0053 (/)</v>
          </cell>
          <cell r="C2192" t="str">
            <v>Kg</v>
          </cell>
        </row>
        <row r="2193">
          <cell r="A2193" t="str">
            <v>ET 10.05.0059 (/)</v>
          </cell>
          <cell r="C2193" t="str">
            <v>Kg</v>
          </cell>
        </row>
        <row r="2194">
          <cell r="A2194" t="str">
            <v>ET 10.05.0062 (/)</v>
          </cell>
          <cell r="C2194" t="str">
            <v>Kg</v>
          </cell>
        </row>
        <row r="2195">
          <cell r="A2195" t="str">
            <v>ET 10.05.0065 (/)</v>
          </cell>
          <cell r="C2195" t="str">
            <v>Kg</v>
          </cell>
        </row>
        <row r="2196">
          <cell r="A2196" t="str">
            <v>ET 10.05.0068 (/)</v>
          </cell>
          <cell r="C2196" t="str">
            <v>Kg</v>
          </cell>
        </row>
        <row r="2197">
          <cell r="A2197" t="str">
            <v>ET 10.05.0071 (/)</v>
          </cell>
          <cell r="C2197" t="str">
            <v>Kg</v>
          </cell>
        </row>
        <row r="2198">
          <cell r="A2198" t="str">
            <v>ET 10.05.0074 (/)</v>
          </cell>
          <cell r="C2198" t="str">
            <v>Kg</v>
          </cell>
        </row>
        <row r="2199">
          <cell r="A2199" t="str">
            <v>ET 10.05.0077 (/)</v>
          </cell>
          <cell r="C2199" t="str">
            <v>Kg</v>
          </cell>
        </row>
        <row r="2200">
          <cell r="A2200" t="str">
            <v>ET 10.05.0100 (/)</v>
          </cell>
          <cell r="C2200" t="str">
            <v>Kg</v>
          </cell>
        </row>
        <row r="2201">
          <cell r="A2201" t="str">
            <v>ET 10.05.0103 (/)</v>
          </cell>
          <cell r="C2201" t="str">
            <v>Kg</v>
          </cell>
        </row>
        <row r="2202">
          <cell r="A2202" t="str">
            <v>ET 10.05.0106 (/)</v>
          </cell>
          <cell r="C2202" t="str">
            <v>Kg</v>
          </cell>
        </row>
        <row r="2203">
          <cell r="A2203" t="str">
            <v>ET 10.05.0109 (/)</v>
          </cell>
          <cell r="C2203" t="str">
            <v>Kg</v>
          </cell>
        </row>
        <row r="2204">
          <cell r="A2204" t="str">
            <v>ET 10.05.0112 (/)</v>
          </cell>
          <cell r="C2204" t="str">
            <v>Kg</v>
          </cell>
        </row>
        <row r="2205">
          <cell r="A2205" t="str">
            <v>ET 10.05.0115 (/)</v>
          </cell>
          <cell r="C2205" t="str">
            <v>Kg</v>
          </cell>
        </row>
        <row r="2206">
          <cell r="A2206" t="str">
            <v>ET 10.05.0118 (/)</v>
          </cell>
          <cell r="C2206" t="str">
            <v>Kg</v>
          </cell>
        </row>
        <row r="2207">
          <cell r="A2207" t="str">
            <v>ET 10.05.0121 (/)</v>
          </cell>
          <cell r="C2207" t="str">
            <v>Kg</v>
          </cell>
        </row>
        <row r="2208">
          <cell r="A2208" t="str">
            <v>ET 10.05.0150 (A)</v>
          </cell>
          <cell r="C2208" t="str">
            <v>Kg</v>
          </cell>
        </row>
        <row r="2209">
          <cell r="A2209" t="str">
            <v>ET 10.05.0153 (/)</v>
          </cell>
          <cell r="C2209" t="str">
            <v>Kg</v>
          </cell>
        </row>
        <row r="2210">
          <cell r="A2210" t="str">
            <v>ET 10.05.0156 (A)</v>
          </cell>
          <cell r="C2210" t="str">
            <v>Kg</v>
          </cell>
        </row>
        <row r="2211">
          <cell r="A2211" t="str">
            <v>ET 10.05.0159 (/)</v>
          </cell>
          <cell r="C2211" t="str">
            <v>Kg</v>
          </cell>
        </row>
        <row r="2212">
          <cell r="A2212" t="str">
            <v>ET 10.05.0162 (/)</v>
          </cell>
          <cell r="C2212" t="str">
            <v>Kg</v>
          </cell>
        </row>
        <row r="2213">
          <cell r="A2213" t="str">
            <v>ET 10.05.0165 (A)</v>
          </cell>
          <cell r="C2213" t="str">
            <v>Kg</v>
          </cell>
        </row>
        <row r="2214">
          <cell r="A2214" t="str">
            <v>ET 10.05.0168 (/)</v>
          </cell>
          <cell r="C2214" t="str">
            <v>Kg</v>
          </cell>
        </row>
        <row r="2215">
          <cell r="A2215" t="str">
            <v>ET 10.05.0171 (/)</v>
          </cell>
          <cell r="C2215" t="str">
            <v>Kg</v>
          </cell>
        </row>
        <row r="2216">
          <cell r="A2216" t="str">
            <v>ET 10.05.0350 (/)</v>
          </cell>
          <cell r="C2216" t="str">
            <v>m</v>
          </cell>
        </row>
        <row r="2217">
          <cell r="A2217" t="str">
            <v>ET 10.05.0356 (/)</v>
          </cell>
          <cell r="C2217" t="str">
            <v>m</v>
          </cell>
        </row>
        <row r="2218">
          <cell r="A2218" t="str">
            <v>ET 10.10 Corte, Dobragem, Montagem e Colocação de Ferragens nas Formas</v>
          </cell>
        </row>
        <row r="2219">
          <cell r="A2219" t="str">
            <v>ET 10.10.0050 (/)</v>
          </cell>
          <cell r="C2219" t="str">
            <v>Kg</v>
          </cell>
        </row>
        <row r="2220">
          <cell r="A2220" t="str">
            <v>ET 10.10.0053 (/)</v>
          </cell>
          <cell r="C2220" t="str">
            <v>Kg</v>
          </cell>
        </row>
        <row r="2221">
          <cell r="A2221" t="str">
            <v>ET 10.10.0054 (/)</v>
          </cell>
          <cell r="C2221" t="str">
            <v>Kg</v>
          </cell>
        </row>
        <row r="2222">
          <cell r="A2222" t="str">
            <v>ET 10.10.0056 (/)</v>
          </cell>
          <cell r="C2222" t="str">
            <v>Kg</v>
          </cell>
        </row>
        <row r="2223">
          <cell r="A2223" t="str">
            <v>ET 10.10.0061 (/)</v>
          </cell>
          <cell r="C2223" t="str">
            <v>Kg</v>
          </cell>
        </row>
        <row r="2224">
          <cell r="A2224" t="str">
            <v>ET 10.10.0062 (/)</v>
          </cell>
          <cell r="C2224" t="str">
            <v>Kg</v>
          </cell>
        </row>
        <row r="2225">
          <cell r="A2225" t="str">
            <v>ET 10.10.0068 (/)</v>
          </cell>
          <cell r="C2225" t="str">
            <v>Kg</v>
          </cell>
        </row>
        <row r="2226">
          <cell r="A2226" t="str">
            <v>ET 10.10.0071 (/)</v>
          </cell>
          <cell r="C2226" t="str">
            <v>Kg</v>
          </cell>
        </row>
        <row r="2227">
          <cell r="A2227" t="str">
            <v>ET 15 Formas</v>
          </cell>
        </row>
        <row r="2228">
          <cell r="A2228" t="str">
            <v>ET 15.05 Formas Especiais de Madeira</v>
          </cell>
        </row>
        <row r="2229">
          <cell r="A2229" t="str">
            <v>ET 15.05.0050 (B)</v>
          </cell>
          <cell r="C2229" t="str">
            <v>m2</v>
          </cell>
        </row>
        <row r="2230">
          <cell r="A2230" t="str">
            <v>ET 15.10 Formas para Peças Comuns</v>
          </cell>
        </row>
        <row r="2231">
          <cell r="A2231" t="str">
            <v>ET 15.10.0050 (A)</v>
          </cell>
          <cell r="C2231" t="str">
            <v>m2</v>
          </cell>
        </row>
        <row r="2232">
          <cell r="A2232" t="str">
            <v>ET 15.10.0100 (/)</v>
          </cell>
          <cell r="C2232" t="str">
            <v>m2</v>
          </cell>
        </row>
        <row r="2233">
          <cell r="A2233" t="str">
            <v>ET 15.10.0150 (/)</v>
          </cell>
          <cell r="C2233" t="str">
            <v>m2</v>
          </cell>
        </row>
        <row r="2234">
          <cell r="A2234" t="str">
            <v>ET 15.10.0200 (/)</v>
          </cell>
          <cell r="C2234" t="str">
            <v>m2</v>
          </cell>
        </row>
        <row r="2235">
          <cell r="A2235" t="str">
            <v>ET 15.10.0250 (/)</v>
          </cell>
          <cell r="C2235" t="str">
            <v>m2</v>
          </cell>
        </row>
        <row r="2236">
          <cell r="A2236" t="str">
            <v>ET 15.10.0300 (/)</v>
          </cell>
          <cell r="C2236" t="str">
            <v>m2</v>
          </cell>
        </row>
        <row r="2237">
          <cell r="A2237" t="str">
            <v>ET 15.10.0350 (/)</v>
          </cell>
          <cell r="C2237" t="str">
            <v>m2</v>
          </cell>
        </row>
        <row r="2238">
          <cell r="A2238" t="str">
            <v>ET 15.10.0400 (/)</v>
          </cell>
          <cell r="C2238" t="str">
            <v>m2</v>
          </cell>
        </row>
        <row r="2239">
          <cell r="A2239" t="str">
            <v>ET 15.10.0450 (/)</v>
          </cell>
          <cell r="C2239" t="str">
            <v>m2</v>
          </cell>
        </row>
        <row r="2240">
          <cell r="A2240" t="str">
            <v>ET 15.10.0500 (A)</v>
          </cell>
          <cell r="C2240" t="str">
            <v>m2</v>
          </cell>
        </row>
        <row r="2241">
          <cell r="A2241" t="str">
            <v>ET 15.15 Formas Metálicas para Concreto</v>
          </cell>
        </row>
        <row r="2242">
          <cell r="A2242" t="str">
            <v>ET 15.15.0050 (A)</v>
          </cell>
          <cell r="C2242" t="str">
            <v>m2</v>
          </cell>
        </row>
        <row r="2243">
          <cell r="A2243" t="str">
            <v>ET 15.15.0100 (/)</v>
          </cell>
          <cell r="C2243" t="str">
            <v>m2</v>
          </cell>
        </row>
        <row r="2244">
          <cell r="A2244" t="str">
            <v>ET 15.15.0150 (/)</v>
          </cell>
          <cell r="C2244" t="str">
            <v>m2</v>
          </cell>
        </row>
        <row r="2245">
          <cell r="A2245" t="str">
            <v>ET 15.15.0200 (/)</v>
          </cell>
          <cell r="C2245" t="str">
            <v>m2</v>
          </cell>
        </row>
        <row r="2246">
          <cell r="A2246" t="str">
            <v>ET 15.20 Formas de Madeirit</v>
          </cell>
        </row>
        <row r="2247">
          <cell r="A2247" t="str">
            <v>ET 15.20.0050 (A)</v>
          </cell>
          <cell r="C2247" t="str">
            <v>m2</v>
          </cell>
        </row>
        <row r="2248">
          <cell r="A2248" t="str">
            <v>ET 15.20.0053 (/)</v>
          </cell>
          <cell r="C2248" t="str">
            <v>m2</v>
          </cell>
        </row>
        <row r="2249">
          <cell r="A2249" t="str">
            <v>ET 15.20.0100 (/)</v>
          </cell>
          <cell r="C2249" t="str">
            <v>m2</v>
          </cell>
        </row>
        <row r="2250">
          <cell r="A2250" t="str">
            <v>ET 15.20.0103 (/)</v>
          </cell>
          <cell r="C2250" t="str">
            <v>m2</v>
          </cell>
        </row>
        <row r="2251">
          <cell r="A2251" t="str">
            <v>ET 15.20.0150 (/)</v>
          </cell>
          <cell r="C2251" t="str">
            <v>m2</v>
          </cell>
        </row>
        <row r="2252">
          <cell r="A2252" t="str">
            <v>ET 20 Escoramentos</v>
          </cell>
        </row>
        <row r="2253">
          <cell r="A2253" t="str">
            <v>ET 20.05 Escoramento de Madeira em Obras de artes Especiais</v>
          </cell>
        </row>
        <row r="2254">
          <cell r="A2254" t="str">
            <v>ET 20.05.0050 (/)</v>
          </cell>
          <cell r="C2254" t="str">
            <v>m3</v>
          </cell>
        </row>
        <row r="2255">
          <cell r="A2255" t="str">
            <v>ET 20.10 Escoramento Tubular em Obras de Artes Especiais</v>
          </cell>
        </row>
        <row r="2256">
          <cell r="A2256" t="str">
            <v>ET 20.10.0050 (A)</v>
          </cell>
          <cell r="C2256" t="str">
            <v>m3.mês</v>
          </cell>
        </row>
        <row r="2257">
          <cell r="A2257" t="str">
            <v>ET 20.10.0100 (/)</v>
          </cell>
          <cell r="C2257" t="str">
            <v>m3</v>
          </cell>
        </row>
        <row r="2258">
          <cell r="A2258" t="str">
            <v>ET 20.20 Escoramento de Formas Comuns</v>
          </cell>
        </row>
        <row r="2259">
          <cell r="A2259" t="str">
            <v>ET 20.20.0050 (/)</v>
          </cell>
          <cell r="C2259" t="str">
            <v>m3</v>
          </cell>
        </row>
        <row r="2260">
          <cell r="A2260" t="str">
            <v>ET 20.20.0100 (/)</v>
          </cell>
          <cell r="C2260" t="str">
            <v>m3</v>
          </cell>
        </row>
        <row r="2261">
          <cell r="A2261" t="str">
            <v>ET 20.20.0150 (/)</v>
          </cell>
          <cell r="C2261" t="str">
            <v>m3</v>
          </cell>
        </row>
        <row r="2262">
          <cell r="A2262" t="str">
            <v>ET 20.25 Escoramento de Vigas Isoladas</v>
          </cell>
        </row>
        <row r="2263">
          <cell r="A2263" t="str">
            <v>ET 20.25.0050 (/)</v>
          </cell>
          <cell r="C2263" t="str">
            <v>m2</v>
          </cell>
        </row>
        <row r="2264">
          <cell r="A2264" t="str">
            <v>ET 20.30 Escoramento de Parametros Verticais</v>
          </cell>
        </row>
        <row r="2265">
          <cell r="A2265" t="str">
            <v>ET 20.30.0050 (/)</v>
          </cell>
          <cell r="C2265" t="str">
            <v>m2</v>
          </cell>
        </row>
        <row r="2266">
          <cell r="A2266" t="str">
            <v>ET 20.30.0100 (/)</v>
          </cell>
          <cell r="C2266" t="str">
            <v>m2</v>
          </cell>
        </row>
        <row r="2267">
          <cell r="A2267" t="str">
            <v>ET 20.30.0150 (/)</v>
          </cell>
          <cell r="C2267" t="str">
            <v>m2</v>
          </cell>
        </row>
        <row r="2268">
          <cell r="A2268" t="str">
            <v>ET 20.30.0200 (/)</v>
          </cell>
          <cell r="C2268" t="str">
            <v>m2</v>
          </cell>
        </row>
        <row r="2269">
          <cell r="A2269" t="str">
            <v>ET 20.30.0250 (A)</v>
          </cell>
          <cell r="C2269" t="str">
            <v>m2</v>
          </cell>
        </row>
        <row r="2270">
          <cell r="A2270" t="str">
            <v>ET 20.30.0300 (/)</v>
          </cell>
          <cell r="C2270" t="str">
            <v>m2</v>
          </cell>
        </row>
        <row r="2271">
          <cell r="A2271" t="str">
            <v>ET 25 Estrutura Metálica</v>
          </cell>
        </row>
        <row r="2272">
          <cell r="A2272" t="str">
            <v>ET 25.05 Estrutura Metálica</v>
          </cell>
        </row>
        <row r="2273">
          <cell r="A2273" t="str">
            <v>ET 25.05.0050 (A)</v>
          </cell>
          <cell r="C2273" t="str">
            <v>m</v>
          </cell>
        </row>
        <row r="2274">
          <cell r="A2274" t="str">
            <v>ET 25.05.0100 (/)</v>
          </cell>
          <cell r="C2274" t="str">
            <v>m</v>
          </cell>
        </row>
        <row r="2275">
          <cell r="A2275" t="str">
            <v>ET 25.05.0150 (A)</v>
          </cell>
          <cell r="C2275" t="str">
            <v>m2</v>
          </cell>
        </row>
        <row r="2276">
          <cell r="A2276" t="str">
            <v>ET 25.05.0160 (/)</v>
          </cell>
          <cell r="C2276" t="str">
            <v>m</v>
          </cell>
        </row>
        <row r="2277">
          <cell r="A2277" t="str">
            <v>ET 25.05.0170 (B)</v>
          </cell>
          <cell r="C2277" t="str">
            <v>m2</v>
          </cell>
        </row>
        <row r="2278">
          <cell r="A2278" t="str">
            <v>ET 25.05.0180 (B)</v>
          </cell>
          <cell r="C2278" t="str">
            <v>Kg</v>
          </cell>
        </row>
        <row r="2279">
          <cell r="A2279" t="str">
            <v>ET 25.05.0200 (B)</v>
          </cell>
          <cell r="C2279" t="str">
            <v>m2</v>
          </cell>
        </row>
        <row r="2280">
          <cell r="A2280" t="str">
            <v>ET 25.05.0203 (A)</v>
          </cell>
          <cell r="C2280" t="str">
            <v>m2</v>
          </cell>
        </row>
        <row r="2281">
          <cell r="A2281" t="str">
            <v>ET 25.05.0206 (/)</v>
          </cell>
          <cell r="C2281" t="str">
            <v>m2</v>
          </cell>
        </row>
        <row r="2282">
          <cell r="A2282" t="str">
            <v>ET 25.05.0290 (/)</v>
          </cell>
          <cell r="C2282" t="str">
            <v>t</v>
          </cell>
        </row>
        <row r="2283">
          <cell r="A2283" t="str">
            <v>ET 25.05.0310 (/)</v>
          </cell>
          <cell r="C2283" t="str">
            <v>t</v>
          </cell>
        </row>
        <row r="2284">
          <cell r="A2284" t="str">
            <v>ET 25.05.0350 (/)</v>
          </cell>
          <cell r="C2284" t="str">
            <v>m2</v>
          </cell>
        </row>
        <row r="2285">
          <cell r="A2285" t="str">
            <v>ET 25.05.0450 (A)</v>
          </cell>
          <cell r="C2285" t="str">
            <v>Kg</v>
          </cell>
        </row>
        <row r="2286">
          <cell r="A2286" t="str">
            <v>ET 25.05.0453 (A)</v>
          </cell>
          <cell r="C2286" t="str">
            <v>Kg</v>
          </cell>
        </row>
        <row r="2287">
          <cell r="A2287" t="str">
            <v>ET 25.05.0456 (A)</v>
          </cell>
          <cell r="C2287" t="str">
            <v>Kg</v>
          </cell>
        </row>
        <row r="2288">
          <cell r="A2288" t="str">
            <v>ET 25.05.0500 (/)</v>
          </cell>
          <cell r="C2288" t="str">
            <v>m</v>
          </cell>
        </row>
        <row r="2289">
          <cell r="A2289" t="str">
            <v>ET 25.05.0550 (/)</v>
          </cell>
          <cell r="C2289" t="str">
            <v>Kg</v>
          </cell>
        </row>
        <row r="2290">
          <cell r="A2290" t="str">
            <v>ET 30 Juntas de Dilatação e Aparelho de Apoio</v>
          </cell>
        </row>
        <row r="2291">
          <cell r="A2291" t="str">
            <v>ET 30.05 Aparelho de Neoprene</v>
          </cell>
        </row>
        <row r="2292">
          <cell r="A2292" t="str">
            <v>ET 30.05.0050 (/)</v>
          </cell>
          <cell r="C2292" t="str">
            <v>Kg</v>
          </cell>
        </row>
        <row r="2293">
          <cell r="A2293" t="str">
            <v>ET 30.10 Junta de Dilatação e Vedação</v>
          </cell>
        </row>
        <row r="2294">
          <cell r="A2294" t="str">
            <v>ET 30.10.0100 (/)</v>
          </cell>
          <cell r="C2294" t="str">
            <v>m2</v>
          </cell>
        </row>
        <row r="2295">
          <cell r="A2295" t="str">
            <v>ET 30.10.0150 (/)</v>
          </cell>
          <cell r="C2295" t="str">
            <v>m</v>
          </cell>
        </row>
        <row r="2296">
          <cell r="A2296" t="str">
            <v>ET 30.10.0200 (/)</v>
          </cell>
          <cell r="C2296" t="str">
            <v>m3</v>
          </cell>
        </row>
        <row r="2297">
          <cell r="A2297" t="str">
            <v>ET 30.10.0250 (/)</v>
          </cell>
          <cell r="C2297" t="str">
            <v>m</v>
          </cell>
        </row>
        <row r="2298">
          <cell r="A2298" t="str">
            <v>ET 30.10.0253 (/)</v>
          </cell>
          <cell r="C2298" t="str">
            <v>m</v>
          </cell>
        </row>
        <row r="2299">
          <cell r="A2299" t="str">
            <v>ET 30.10.0256 (/)</v>
          </cell>
          <cell r="C2299" t="str">
            <v>m</v>
          </cell>
        </row>
        <row r="2300">
          <cell r="A2300" t="str">
            <v>ET 30.10.0259 (/)</v>
          </cell>
          <cell r="C2300" t="str">
            <v>m</v>
          </cell>
        </row>
        <row r="2301">
          <cell r="A2301" t="str">
            <v>ET 30.10.0262 (/)</v>
          </cell>
          <cell r="C2301" t="str">
            <v>m</v>
          </cell>
        </row>
        <row r="2302">
          <cell r="A2302" t="str">
            <v>ET 30.10.0265 (/)</v>
          </cell>
          <cell r="C2302" t="str">
            <v>m</v>
          </cell>
        </row>
        <row r="2303">
          <cell r="A2303" t="str">
            <v>ET 30.10.0300 (/)</v>
          </cell>
          <cell r="C2303" t="str">
            <v>m</v>
          </cell>
        </row>
        <row r="2304">
          <cell r="A2304" t="str">
            <v>ET 30.10.0350 (/)</v>
          </cell>
          <cell r="C2304" t="str">
            <v>m</v>
          </cell>
        </row>
        <row r="2305">
          <cell r="A2305" t="str">
            <v>ET 30.15 Aparelho de Apoio</v>
          </cell>
        </row>
        <row r="2306">
          <cell r="A2306" t="str">
            <v>ET 30.15.0050 (/)</v>
          </cell>
          <cell r="C2306" t="str">
            <v>un</v>
          </cell>
        </row>
        <row r="2307">
          <cell r="A2307" t="str">
            <v>ET 35 Protensão</v>
          </cell>
        </row>
        <row r="2308">
          <cell r="A2308" t="str">
            <v>ET 35.05 Tirantes</v>
          </cell>
        </row>
        <row r="2309">
          <cell r="A2309" t="str">
            <v>Nota: a - Para tirante com comprimento total menor que 9m, aumentar o item em 30%.  b - Para tirante com comprimento total maior que 15m, adotar somente 85% do custo  do item.</v>
          </cell>
        </row>
        <row r="2310">
          <cell r="A2310" t="str">
            <v>ET 35.05.0050 (A)</v>
          </cell>
          <cell r="C2310" t="str">
            <v>un</v>
          </cell>
        </row>
        <row r="2311">
          <cell r="A2311" t="str">
            <v>ET 35.05.0053 (A)</v>
          </cell>
          <cell r="C2311" t="str">
            <v>un</v>
          </cell>
        </row>
        <row r="2312">
          <cell r="A2312" t="str">
            <v>ET 35.05.0100 (A)</v>
          </cell>
          <cell r="C2312" t="str">
            <v>un</v>
          </cell>
        </row>
        <row r="2313">
          <cell r="A2313" t="str">
            <v>ET 35.05.0103 (A)</v>
          </cell>
          <cell r="C2313" t="str">
            <v>un</v>
          </cell>
        </row>
        <row r="2314">
          <cell r="A2314" t="str">
            <v>ET 35.05.0150 (/)</v>
          </cell>
          <cell r="C2314" t="str">
            <v>cj</v>
          </cell>
        </row>
        <row r="2315">
          <cell r="A2315" t="str">
            <v>ET 35.05.0200 (B)</v>
          </cell>
          <cell r="C2315" t="str">
            <v>m</v>
          </cell>
        </row>
        <row r="2316">
          <cell r="A2316" t="str">
            <v>ET 35.05.0250 (A)</v>
          </cell>
          <cell r="C2316" t="str">
            <v>m</v>
          </cell>
        </row>
        <row r="2317">
          <cell r="A2317" t="str">
            <v>ET 35.05.0300 (A)</v>
          </cell>
          <cell r="C2317" t="str">
            <v>un</v>
          </cell>
        </row>
        <row r="2318">
          <cell r="A2318" t="str">
            <v>ET 35.10 Forma Interna em Tubo de PVC Rígido e Cambotas Metálicas</v>
          </cell>
        </row>
        <row r="2319">
          <cell r="A2319" t="str">
            <v>ET 35.10.0050 (/)</v>
          </cell>
          <cell r="C2319" t="str">
            <v>m</v>
          </cell>
        </row>
        <row r="2320">
          <cell r="A2320" t="str">
            <v>ET 35.13 Tirante para Protensão - Estruturas de Concreto</v>
          </cell>
        </row>
        <row r="2321">
          <cell r="A2321" t="str">
            <v>ET 35.13.0050 (/)</v>
          </cell>
          <cell r="C2321" t="str">
            <v>Kg</v>
          </cell>
        </row>
        <row r="2322">
          <cell r="A2322" t="str">
            <v>ET 35.13.0100 (/)</v>
          </cell>
          <cell r="C2322" t="str">
            <v>Kg</v>
          </cell>
        </row>
        <row r="2323">
          <cell r="A2323" t="str">
            <v>ET 35.13.0150 (/)</v>
          </cell>
          <cell r="C2323" t="str">
            <v>Kg</v>
          </cell>
        </row>
        <row r="2324">
          <cell r="A2324" t="str">
            <v>ET 35.13.0500 (A)</v>
          </cell>
          <cell r="C2324" t="str">
            <v>m</v>
          </cell>
        </row>
        <row r="2325">
          <cell r="A2325" t="str">
            <v>ET 35.13.0550 (A)</v>
          </cell>
          <cell r="C2325" t="str">
            <v>m</v>
          </cell>
        </row>
        <row r="2326">
          <cell r="A2326" t="str">
            <v>ET 35.13.0600 (A)</v>
          </cell>
          <cell r="C2326" t="str">
            <v>m</v>
          </cell>
        </row>
        <row r="2327">
          <cell r="A2327" t="str">
            <v>ET 35.15 Tirante para Protensão - Solo</v>
          </cell>
        </row>
        <row r="2328">
          <cell r="A2328" t="str">
            <v>ET 35.15.0050 (/)</v>
          </cell>
          <cell r="C2328" t="str">
            <v>un</v>
          </cell>
        </row>
        <row r="2329">
          <cell r="A2329" t="str">
            <v>ET 35.15.0100 (A)</v>
          </cell>
          <cell r="C2329" t="str">
            <v>m</v>
          </cell>
        </row>
        <row r="2330">
          <cell r="A2330" t="str">
            <v>ET 35.15.0103 (A)</v>
          </cell>
          <cell r="C2330" t="str">
            <v>m</v>
          </cell>
        </row>
        <row r="2331">
          <cell r="A2331" t="str">
            <v>ET 35.15.0150 (A)</v>
          </cell>
          <cell r="C2331" t="str">
            <v>m</v>
          </cell>
        </row>
        <row r="2332">
          <cell r="A2332" t="str">
            <v>ET 35.15.0153 (A)</v>
          </cell>
          <cell r="C2332" t="str">
            <v>m</v>
          </cell>
        </row>
        <row r="2333">
          <cell r="A2333" t="str">
            <v>ET 35.20 Acessórios para Protensão</v>
          </cell>
        </row>
        <row r="2334">
          <cell r="A2334" t="str">
            <v>ET 35.20.0050 (A)</v>
          </cell>
          <cell r="C2334" t="str">
            <v>un</v>
          </cell>
        </row>
        <row r="2335">
          <cell r="A2335" t="str">
            <v>ET 35.25 Cone de Ancoragem</v>
          </cell>
        </row>
        <row r="2336">
          <cell r="A2336" t="str">
            <v>ET 35.25.0050 (/)</v>
          </cell>
          <cell r="C2336" t="str">
            <v>un</v>
          </cell>
        </row>
        <row r="2337">
          <cell r="A2337" t="str">
            <v>ET 35.25.0100 (/)</v>
          </cell>
          <cell r="C2337" t="str">
            <v>un</v>
          </cell>
        </row>
        <row r="2338">
          <cell r="A2338" t="str">
            <v>ET 35.25.0150 (/)</v>
          </cell>
          <cell r="C2338" t="str">
            <v>un</v>
          </cell>
        </row>
        <row r="2339">
          <cell r="A2339" t="str">
            <v>ET 40 Telas</v>
          </cell>
        </row>
        <row r="2340">
          <cell r="A2340" t="str">
            <v>ET 40.05 Telas de Aço e Galvanizadas</v>
          </cell>
        </row>
        <row r="2341">
          <cell r="A2341" t="str">
            <v>ET 40.05.0050 (/)</v>
          </cell>
          <cell r="C2341" t="str">
            <v>m2</v>
          </cell>
        </row>
        <row r="2342">
          <cell r="A2342" t="str">
            <v>ET 40.05.0053 (/)</v>
          </cell>
          <cell r="C2342" t="str">
            <v>m2</v>
          </cell>
        </row>
        <row r="2343">
          <cell r="A2343" t="str">
            <v>ET 40.05.0100 (/)</v>
          </cell>
          <cell r="C2343" t="str">
            <v>m2</v>
          </cell>
        </row>
        <row r="2344">
          <cell r="A2344" t="str">
            <v>ET 40.05.0103 (A)</v>
          </cell>
          <cell r="C2344" t="str">
            <v>m2</v>
          </cell>
        </row>
        <row r="2345">
          <cell r="A2345" t="str">
            <v>ET 40.05.0109 (/)</v>
          </cell>
          <cell r="C2345" t="str">
            <v>m2</v>
          </cell>
        </row>
        <row r="2346">
          <cell r="A2346" t="str">
            <v>ET 40.05.0112 (/)</v>
          </cell>
          <cell r="C2346" t="str">
            <v>m2</v>
          </cell>
        </row>
        <row r="2347">
          <cell r="A2347" t="str">
            <v>ET 40.05.0115 (/)</v>
          </cell>
          <cell r="C2347" t="str">
            <v>m2</v>
          </cell>
        </row>
        <row r="2348">
          <cell r="A2348" t="str">
            <v>ET 40.05.0118 (/)</v>
          </cell>
          <cell r="C2348" t="str">
            <v>m2</v>
          </cell>
        </row>
        <row r="2349">
          <cell r="A2349" t="str">
            <v>ET 40.05.0121 (/)</v>
          </cell>
          <cell r="C2349" t="str">
            <v>m2</v>
          </cell>
        </row>
        <row r="2350">
          <cell r="A2350" t="str">
            <v>ET 40.05.0127 (/)</v>
          </cell>
          <cell r="C2350" t="str">
            <v>m2</v>
          </cell>
        </row>
        <row r="2351">
          <cell r="A2351" t="str">
            <v>ET 40.05.0150 (/)</v>
          </cell>
          <cell r="C2351" t="str">
            <v>m2</v>
          </cell>
        </row>
        <row r="2352">
          <cell r="A2352" t="str">
            <v>ET 40.05.0153 (/)</v>
          </cell>
          <cell r="C2352" t="str">
            <v>m2</v>
          </cell>
        </row>
        <row r="2353">
          <cell r="A2353" t="str">
            <v>ET 40.05.0156 (/)</v>
          </cell>
          <cell r="C2353" t="str">
            <v>m2</v>
          </cell>
        </row>
        <row r="2354">
          <cell r="A2354" t="str">
            <v>ET 40.05.0159 (/)</v>
          </cell>
          <cell r="C2354" t="str">
            <v>m2</v>
          </cell>
        </row>
        <row r="2355">
          <cell r="A2355" t="str">
            <v>ET 40.05.0200 (/)</v>
          </cell>
          <cell r="C2355" t="str">
            <v>m2</v>
          </cell>
        </row>
        <row r="2356">
          <cell r="A2356" t="str">
            <v>ET 40.05.0250 (/)</v>
          </cell>
          <cell r="C2356" t="str">
            <v>m2</v>
          </cell>
        </row>
        <row r="2357">
          <cell r="A2357" t="str">
            <v>ET 45 Concreto Projetado e Bombeado</v>
          </cell>
        </row>
        <row r="2358">
          <cell r="A2358" t="str">
            <v>ET 45.05 Concreto Projetado</v>
          </cell>
        </row>
        <row r="2359">
          <cell r="A2359" t="str">
            <v>ET 45.05.0050 (A)</v>
          </cell>
          <cell r="C2359" t="str">
            <v>m3</v>
          </cell>
        </row>
        <row r="2360">
          <cell r="A2360" t="str">
            <v>ET 45.05.0100 (/)</v>
          </cell>
          <cell r="C2360" t="str">
            <v>m2</v>
          </cell>
        </row>
        <row r="2361">
          <cell r="A2361" t="str">
            <v>ET 45.10 Concreto Bombeado</v>
          </cell>
        </row>
        <row r="2362">
          <cell r="A2362" t="str">
            <v>ET 45.10.0053 (/)</v>
          </cell>
          <cell r="C2362" t="str">
            <v>m3</v>
          </cell>
        </row>
        <row r="2363">
          <cell r="A2363" t="str">
            <v>ET 45.10.0056 (/)</v>
          </cell>
          <cell r="C2363" t="str">
            <v>m3</v>
          </cell>
        </row>
        <row r="2364">
          <cell r="A2364" t="str">
            <v>ET 45.10.0059 (/)</v>
          </cell>
          <cell r="C2364" t="str">
            <v>m3</v>
          </cell>
        </row>
        <row r="2365">
          <cell r="A2365" t="str">
            <v>ET 45.10.0065 (/)</v>
          </cell>
          <cell r="C2365" t="str">
            <v>m3</v>
          </cell>
        </row>
        <row r="2366">
          <cell r="A2366" t="str">
            <v>ET 45.10.0067 (/)</v>
          </cell>
          <cell r="C2366" t="str">
            <v>m3</v>
          </cell>
        </row>
        <row r="2367">
          <cell r="A2367" t="str">
            <v>ET 45.10.0071 (/)</v>
          </cell>
          <cell r="C2367" t="str">
            <v>m3</v>
          </cell>
        </row>
        <row r="2368">
          <cell r="A2368" t="str">
            <v>ET 45.10.0076 (/)</v>
          </cell>
          <cell r="C2368" t="str">
            <v>m3</v>
          </cell>
        </row>
        <row r="2369">
          <cell r="A2369" t="str">
            <v>ET 45.10.0080 (/)</v>
          </cell>
          <cell r="C2369" t="str">
            <v>m3</v>
          </cell>
        </row>
        <row r="2370">
          <cell r="A2370" t="str">
            <v>ET 50 Serviços de Proteção e Contenção</v>
          </cell>
        </row>
        <row r="2371">
          <cell r="A2371" t="str">
            <v>ET 50.05 Serviços de Proteção e Contenção</v>
          </cell>
        </row>
        <row r="2372">
          <cell r="A2372" t="str">
            <v>ET 50.05.0050 (C)</v>
          </cell>
          <cell r="C2372" t="str">
            <v>m2</v>
          </cell>
        </row>
        <row r="2373">
          <cell r="A2373" t="str">
            <v>ET 50.05.0150 (/)</v>
          </cell>
          <cell r="C2373" t="str">
            <v>m2</v>
          </cell>
        </row>
        <row r="2374">
          <cell r="A2374" t="str">
            <v>ET 50.05.0200 (A)</v>
          </cell>
          <cell r="C2374" t="str">
            <v>m2</v>
          </cell>
        </row>
        <row r="2375">
          <cell r="A2375" t="str">
            <v>ET 55 Pré-Moldados</v>
          </cell>
        </row>
        <row r="2376">
          <cell r="A2376" t="str">
            <v>ET 55.05 Laje Pré-Moldada</v>
          </cell>
        </row>
        <row r="2377">
          <cell r="A2377" t="str">
            <v>ET 55.05.0050 (/)</v>
          </cell>
          <cell r="C2377" t="str">
            <v>m2</v>
          </cell>
        </row>
        <row r="2378">
          <cell r="A2378" t="str">
            <v>ET 55.05.0100 (B)</v>
          </cell>
          <cell r="C2378" t="str">
            <v>m2</v>
          </cell>
        </row>
        <row r="2379">
          <cell r="A2379" t="str">
            <v>ET 55.05.0103 (B)</v>
          </cell>
          <cell r="C2379" t="str">
            <v>m2</v>
          </cell>
        </row>
        <row r="2380">
          <cell r="A2380" t="str">
            <v>ET 55.05.0150 (B)</v>
          </cell>
          <cell r="C2380" t="str">
            <v>m2</v>
          </cell>
        </row>
        <row r="2381">
          <cell r="A2381" t="str">
            <v>ET 55.05.0156 (A)</v>
          </cell>
          <cell r="C2381" t="str">
            <v>m2</v>
          </cell>
        </row>
        <row r="2382">
          <cell r="A2382" t="str">
            <v>ET 55.05.0159 (B)</v>
          </cell>
          <cell r="C2382" t="str">
            <v>m2</v>
          </cell>
        </row>
        <row r="2383">
          <cell r="A2383" t="str">
            <v>ET 55.05.0165 (B)</v>
          </cell>
          <cell r="C2383" t="str">
            <v>m2</v>
          </cell>
        </row>
        <row r="2384">
          <cell r="A2384" t="str">
            <v>ET 55.05.0171 (B)</v>
          </cell>
          <cell r="C2384" t="str">
            <v>m2</v>
          </cell>
        </row>
        <row r="2385">
          <cell r="A2385" t="str">
            <v>ET 55.10 Estrutura de Concreto Pré-Moldado</v>
          </cell>
        </row>
        <row r="2386">
          <cell r="A2386" t="str">
            <v>ET 55.10.0050 (/)</v>
          </cell>
          <cell r="C2386" t="str">
            <v>un</v>
          </cell>
        </row>
        <row r="2387">
          <cell r="A2387" t="str">
            <v>ET 55.10.0053 (/)</v>
          </cell>
          <cell r="C2387" t="str">
            <v>un</v>
          </cell>
        </row>
        <row r="2388">
          <cell r="A2388" t="str">
            <v>ET 55.10.0100 (A)</v>
          </cell>
          <cell r="C2388" t="str">
            <v>m2</v>
          </cell>
        </row>
        <row r="2389">
          <cell r="A2389" t="str">
            <v>ET 55.10.0150 (A)</v>
          </cell>
          <cell r="C2389" t="str">
            <v>m2</v>
          </cell>
        </row>
        <row r="2390">
          <cell r="A2390" t="str">
            <v>ET 55.10.0301 (/)</v>
          </cell>
          <cell r="C2390" t="str">
            <v>m</v>
          </cell>
        </row>
        <row r="2391">
          <cell r="A2391" t="str">
            <v>ET 55.10.0303 (/)</v>
          </cell>
          <cell r="C2391" t="str">
            <v>m</v>
          </cell>
        </row>
        <row r="2392">
          <cell r="A2392" t="str">
            <v>ET 55.10.0306 (/)</v>
          </cell>
          <cell r="C2392" t="str">
            <v>m</v>
          </cell>
        </row>
        <row r="2393">
          <cell r="A2393" t="str">
            <v>ET 55.10.0500 (/)</v>
          </cell>
          <cell r="C2393" t="str">
            <v>m</v>
          </cell>
        </row>
        <row r="2394">
          <cell r="A2394" t="str">
            <v>ET 55.10.0503 (/)</v>
          </cell>
          <cell r="C2394" t="str">
            <v>m</v>
          </cell>
        </row>
        <row r="2395">
          <cell r="A2395" t="str">
            <v>ET 55.10.0506 (/)</v>
          </cell>
          <cell r="C2395" t="str">
            <v>m</v>
          </cell>
        </row>
        <row r="2396">
          <cell r="A2396" t="str">
            <v>ET 55.10.0509 (/)</v>
          </cell>
          <cell r="C2396" t="str">
            <v>m</v>
          </cell>
        </row>
        <row r="2397">
          <cell r="A2397" t="str">
            <v>ET 55.10.0600 (/)</v>
          </cell>
          <cell r="C2397" t="str">
            <v>m</v>
          </cell>
        </row>
        <row r="2398">
          <cell r="A2398" t="str">
            <v>ET 55.10.0603 (/)</v>
          </cell>
          <cell r="C2398" t="str">
            <v>m</v>
          </cell>
        </row>
        <row r="2399">
          <cell r="A2399" t="str">
            <v>ET 55.10.0606 (/)</v>
          </cell>
          <cell r="C2399" t="str">
            <v>m</v>
          </cell>
        </row>
        <row r="2400">
          <cell r="A2400" t="str">
            <v>ET 55.10.0609 (/)</v>
          </cell>
          <cell r="C2400" t="str">
            <v>m</v>
          </cell>
        </row>
        <row r="2401">
          <cell r="A2401" t="str">
            <v>ET 55.10.0700 (/)</v>
          </cell>
          <cell r="C2401" t="str">
            <v>m</v>
          </cell>
        </row>
        <row r="2402">
          <cell r="A2402" t="str">
            <v>ET 55.10.0703 (/)</v>
          </cell>
          <cell r="C2402" t="str">
            <v>m</v>
          </cell>
        </row>
        <row r="2403">
          <cell r="A2403" t="str">
            <v>ET 55.10.0706 (/)</v>
          </cell>
          <cell r="C2403" t="str">
            <v>m</v>
          </cell>
        </row>
        <row r="2404">
          <cell r="A2404" t="str">
            <v>ET 55.10.0709 (/)</v>
          </cell>
          <cell r="C2404" t="str">
            <v>m</v>
          </cell>
        </row>
        <row r="2405">
          <cell r="A2405" t="str">
            <v>ET 55.15 Estrutura de Concreto Armado Pré-Fabricado</v>
          </cell>
        </row>
        <row r="2406">
          <cell r="A2406" t="str">
            <v>ET 55.15.0050 (/)</v>
          </cell>
          <cell r="C2406" t="str">
            <v>m2</v>
          </cell>
        </row>
        <row r="2407">
          <cell r="A2407" t="str">
            <v>ET 55.15.0100 (A)</v>
          </cell>
          <cell r="C2407" t="str">
            <v>m2</v>
          </cell>
        </row>
        <row r="2408">
          <cell r="A2408" t="str">
            <v>ET 60 Concreto Importado de Usinas</v>
          </cell>
        </row>
        <row r="2409">
          <cell r="A2409" t="str">
            <v>ET 60.05 Concreto Importado de Usinas</v>
          </cell>
        </row>
        <row r="2410">
          <cell r="A2410" t="str">
            <v>ET 60.05.0051 (/)</v>
          </cell>
          <cell r="C2410" t="str">
            <v>m3</v>
          </cell>
        </row>
        <row r="2411">
          <cell r="A2411" t="str">
            <v>ET 60.05.0056 (/)</v>
          </cell>
          <cell r="C2411" t="str">
            <v>m3</v>
          </cell>
        </row>
        <row r="2412">
          <cell r="A2412" t="str">
            <v>ET 60.05.0059 (/)</v>
          </cell>
          <cell r="C2412" t="str">
            <v>m3</v>
          </cell>
        </row>
        <row r="2413">
          <cell r="A2413" t="str">
            <v>ET 60.05.0062 (/)</v>
          </cell>
          <cell r="C2413" t="str">
            <v>m3</v>
          </cell>
        </row>
        <row r="2414">
          <cell r="A2414" t="str">
            <v>ET 60.05.0068 (/)</v>
          </cell>
          <cell r="C2414" t="str">
            <v>m3</v>
          </cell>
        </row>
        <row r="2415">
          <cell r="A2415" t="str">
            <v>ET 60.05.0071 (/)</v>
          </cell>
          <cell r="C2415" t="str">
            <v>m3</v>
          </cell>
        </row>
        <row r="2416">
          <cell r="A2416" t="str">
            <v>ET 60.05.0074 (/)</v>
          </cell>
          <cell r="C2416" t="str">
            <v>m3</v>
          </cell>
        </row>
        <row r="2417">
          <cell r="A2417" t="str">
            <v>ET 60.05.0077 (/)</v>
          </cell>
          <cell r="C2417" t="str">
            <v>m3</v>
          </cell>
        </row>
        <row r="2418">
          <cell r="A2418" t="str">
            <v>ET 60.05.0100 (/)</v>
          </cell>
          <cell r="C2418" t="str">
            <v>m3</v>
          </cell>
        </row>
        <row r="2419">
          <cell r="A2419" t="str">
            <v>ET 60.05.0159 (/)</v>
          </cell>
          <cell r="C2419" t="str">
            <v>m3</v>
          </cell>
        </row>
        <row r="2420">
          <cell r="A2420" t="str">
            <v>ET 60.10 Concreto de Alto Desempenho Importado de Usina</v>
          </cell>
        </row>
        <row r="2421">
          <cell r="A2421" t="str">
            <v>ET 60.10.0300 (/)</v>
          </cell>
          <cell r="C2421" t="str">
            <v>m3</v>
          </cell>
        </row>
        <row r="2422">
          <cell r="A2422" t="str">
            <v>ET 60.10.0500 (/)</v>
          </cell>
          <cell r="C2422" t="str">
            <v>m3</v>
          </cell>
        </row>
        <row r="2423">
          <cell r="A2423" t="str">
            <v>ET 60.15 Bombeamento de Concreto Importado de Usina</v>
          </cell>
        </row>
        <row r="2424">
          <cell r="A2424" t="str">
            <v>ET 60.15.0050 (A)</v>
          </cell>
          <cell r="C2424" t="str">
            <v>m3</v>
          </cell>
        </row>
        <row r="2425">
          <cell r="A2425" t="str">
            <v>ET 65 Recuperação de Ferragem e Estrutura de Concreto</v>
          </cell>
        </row>
        <row r="2426">
          <cell r="A2426" t="str">
            <v>ET 65.05 Recuperação de Ferragem e Estrutura de Concreto</v>
          </cell>
        </row>
        <row r="2427">
          <cell r="A2427" t="str">
            <v>ET 65.05.0050 (/)</v>
          </cell>
          <cell r="C2427" t="str">
            <v>m2</v>
          </cell>
        </row>
        <row r="2428">
          <cell r="A2428" t="str">
            <v>ET 65.05.0103 (/)</v>
          </cell>
          <cell r="C2428" t="str">
            <v>Kg</v>
          </cell>
        </row>
        <row r="2429">
          <cell r="A2429" t="str">
            <v>ET 65.05.0106 (A)</v>
          </cell>
          <cell r="C2429" t="str">
            <v>Kg</v>
          </cell>
        </row>
        <row r="2430">
          <cell r="A2430" t="str">
            <v>ET 65.05.0153 (A)</v>
          </cell>
          <cell r="C2430" t="str">
            <v>m2</v>
          </cell>
        </row>
        <row r="2431">
          <cell r="A2431" t="str">
            <v>ET 65.05.0156 (/)</v>
          </cell>
          <cell r="C2431" t="str">
            <v>m2</v>
          </cell>
        </row>
        <row r="2432">
          <cell r="A2432" t="str">
            <v>ET 65.05.0200 (/)</v>
          </cell>
          <cell r="C2432" t="str">
            <v>m2</v>
          </cell>
        </row>
        <row r="2433">
          <cell r="A2433" t="str">
            <v>ET 70 Saco de Solo Cimento</v>
          </cell>
        </row>
        <row r="2434">
          <cell r="A2434" t="str">
            <v>ET 70.05 Saco de Solo Cimento</v>
          </cell>
        </row>
        <row r="2435">
          <cell r="A2435" t="str">
            <v>ET 70.05.0100 (/)</v>
          </cell>
          <cell r="C2435" t="str">
            <v>un</v>
          </cell>
        </row>
        <row r="2436">
          <cell r="A2436" t="str">
            <v>ET 75 Injeções e Consolidações</v>
          </cell>
        </row>
        <row r="2437">
          <cell r="A2437" t="str">
            <v>ET 75.05 Injeções e Consolidações</v>
          </cell>
        </row>
        <row r="2438">
          <cell r="A2438" t="str">
            <v>ET 75.05.0050 (/)</v>
          </cell>
          <cell r="C2438" t="str">
            <v>m3</v>
          </cell>
        </row>
        <row r="2439">
          <cell r="A2439" t="str">
            <v>ET 75.05.0100 (/)</v>
          </cell>
          <cell r="C2439" t="str">
            <v>Kg</v>
          </cell>
        </row>
        <row r="2440">
          <cell r="A2440" t="str">
            <v>ET 75.05.0150 (/)</v>
          </cell>
          <cell r="C2440" t="str">
            <v>m3</v>
          </cell>
        </row>
        <row r="2441">
          <cell r="A2441" t="str">
            <v>ET 75.05.0200 (A)</v>
          </cell>
          <cell r="C2441" t="str">
            <v>saco</v>
          </cell>
        </row>
        <row r="2442">
          <cell r="A2442" t="str">
            <v>ET 75.05.0203 (A)</v>
          </cell>
          <cell r="C2442" t="str">
            <v>saco</v>
          </cell>
        </row>
        <row r="2443">
          <cell r="A2443" t="str">
            <v>ET 75.05.0206 (A)</v>
          </cell>
          <cell r="C2443" t="str">
            <v>saco</v>
          </cell>
        </row>
        <row r="2444">
          <cell r="A2444" t="str">
            <v>ET 75.05.0250 (/)</v>
          </cell>
          <cell r="C2444" t="str">
            <v>saco</v>
          </cell>
        </row>
        <row r="2445">
          <cell r="A2445" t="str">
            <v>ET 75.05.0300 (/)</v>
          </cell>
          <cell r="C2445" t="str">
            <v>m</v>
          </cell>
        </row>
        <row r="2446">
          <cell r="A2446" t="str">
            <v>ET 75.05.0350 (/)</v>
          </cell>
          <cell r="C2446" t="str">
            <v>m2</v>
          </cell>
        </row>
        <row r="2447">
          <cell r="A2447" t="str">
            <v>ET 80 Concreto com Aditivo</v>
          </cell>
        </row>
        <row r="2448">
          <cell r="A2448" t="str">
            <v>ET 80.05 Concreto com Aditivo</v>
          </cell>
        </row>
        <row r="2449">
          <cell r="A2449" t="str">
            <v>ET 80.05.0050 (/)</v>
          </cell>
          <cell r="C2449" t="str">
            <v>m3</v>
          </cell>
        </row>
        <row r="2450">
          <cell r="A2450" t="str">
            <v>ET 80.05.0100 (/)</v>
          </cell>
          <cell r="C2450" t="str">
            <v>m3</v>
          </cell>
        </row>
        <row r="2451">
          <cell r="A2451" t="str">
            <v>ET 80.05.0150 (/)</v>
          </cell>
          <cell r="C2451" t="str">
            <v>Kg</v>
          </cell>
        </row>
        <row r="2452">
          <cell r="A2452" t="str">
            <v>ET 85 Terra Armada</v>
          </cell>
        </row>
        <row r="2453">
          <cell r="A2453" t="str">
            <v>ET 85.05 Construção de Maciço de Terra Armada</v>
          </cell>
        </row>
        <row r="2454">
          <cell r="A2454" t="str">
            <v>ET 85.05.0050 (A)</v>
          </cell>
          <cell r="C2454" t="str">
            <v>m2</v>
          </cell>
        </row>
        <row r="2455">
          <cell r="A2455" t="str">
            <v>ET 85.05.0100 (A)</v>
          </cell>
          <cell r="C2455" t="str">
            <v>m2</v>
          </cell>
        </row>
        <row r="2456">
          <cell r="A2456" t="str">
            <v>ET 85.05.0150 (A)</v>
          </cell>
          <cell r="C2456" t="str">
            <v>m2</v>
          </cell>
        </row>
        <row r="2457">
          <cell r="A2457" t="str">
            <v>ET 90 Estrutura em Madeira</v>
          </cell>
        </row>
        <row r="2458">
          <cell r="A2458" t="str">
            <v>ET 90.05 Estrutura em Eucalipto</v>
          </cell>
        </row>
        <row r="2459">
          <cell r="A2459" t="str">
            <v>ET 90.05.0053 (/)</v>
          </cell>
          <cell r="C2459" t="str">
            <v>m</v>
          </cell>
        </row>
        <row r="2460">
          <cell r="A2460" t="str">
            <v>ET 90.10 Estrutura em Madeira de Lei</v>
          </cell>
        </row>
        <row r="2461">
          <cell r="A2461" t="str">
            <v>ET 90.10.0500 (B)</v>
          </cell>
          <cell r="C2461" t="str">
            <v>m2</v>
          </cell>
        </row>
        <row r="2462">
          <cell r="A2462" t="str">
            <v>ET 99 Diversos</v>
          </cell>
        </row>
        <row r="2463">
          <cell r="A2463" t="str">
            <v>ET 99.99 Diversos</v>
          </cell>
        </row>
        <row r="2464">
          <cell r="A2464" t="str">
            <v>ET 99.99.0050 (A)</v>
          </cell>
          <cell r="C2464" t="str">
            <v>m2</v>
          </cell>
        </row>
        <row r="2465">
          <cell r="A2465" t="str">
            <v>FD Fundações</v>
          </cell>
        </row>
        <row r="2466">
          <cell r="A2466" t="str">
            <v>Nota: As marcas indicadas servem apenas para definir o modelo e o padrão de qualidade.</v>
          </cell>
        </row>
        <row r="2467">
          <cell r="A2467" t="str">
            <v>FD 05 Estacas</v>
          </cell>
        </row>
        <row r="2468">
          <cell r="A2468" t="str">
            <v>FD 05.05 Cravação de Estacas de Aço</v>
          </cell>
        </row>
        <row r="2469">
          <cell r="A2469" t="str">
            <v>FD 05.05.0050 (A)</v>
          </cell>
          <cell r="C2469" t="str">
            <v>m</v>
          </cell>
        </row>
        <row r="2470">
          <cell r="A2470" t="str">
            <v>FD 05.05.0100 (/)</v>
          </cell>
          <cell r="C2470" t="str">
            <v>m</v>
          </cell>
        </row>
        <row r="2471">
          <cell r="A2471" t="str">
            <v>FD 05.05.0150 (A)</v>
          </cell>
          <cell r="C2471" t="str">
            <v>m</v>
          </cell>
        </row>
        <row r="2472">
          <cell r="A2472" t="str">
            <v>FD 05.05.0200 (A)</v>
          </cell>
          <cell r="C2472" t="str">
            <v>m</v>
          </cell>
        </row>
        <row r="2473">
          <cell r="A2473" t="str">
            <v>FD 05.10 Cravação de Estacas Pré-Moldada em Concreto e Emenda Metálica</v>
          </cell>
        </row>
        <row r="2474">
          <cell r="A2474" t="str">
            <v>FD 05.10.0050 (/)</v>
          </cell>
          <cell r="C2474" t="str">
            <v>m</v>
          </cell>
        </row>
        <row r="2475">
          <cell r="A2475" t="str">
            <v>FD 05.10.0100 (A)</v>
          </cell>
          <cell r="C2475" t="str">
            <v>m</v>
          </cell>
        </row>
        <row r="2476">
          <cell r="A2476" t="str">
            <v>FD 05.10.0150 (A)</v>
          </cell>
          <cell r="C2476" t="str">
            <v>m</v>
          </cell>
        </row>
        <row r="2477">
          <cell r="A2477" t="str">
            <v>FD 05.10.0200 (/)</v>
          </cell>
          <cell r="C2477" t="str">
            <v>un</v>
          </cell>
        </row>
        <row r="2478">
          <cell r="A2478" t="str">
            <v>FD 05.10.0250 (/)</v>
          </cell>
          <cell r="C2478" t="str">
            <v>un</v>
          </cell>
        </row>
        <row r="2479">
          <cell r="A2479" t="str">
            <v>FD 05.10.0300 (/)</v>
          </cell>
          <cell r="C2479" t="str">
            <v>un</v>
          </cell>
        </row>
        <row r="2480">
          <cell r="A2480" t="str">
            <v>FD 05.10.0350 (/)</v>
          </cell>
          <cell r="C2480" t="str">
            <v>un</v>
          </cell>
        </row>
        <row r="2481">
          <cell r="A2481" t="str">
            <v>FD 05.10.0400 (B)</v>
          </cell>
          <cell r="C2481" t="str">
            <v>m</v>
          </cell>
        </row>
        <row r="2482">
          <cell r="A2482" t="str">
            <v>FD 05.10.0500 (B)</v>
          </cell>
          <cell r="C2482" t="str">
            <v>m</v>
          </cell>
        </row>
        <row r="2483">
          <cell r="A2483" t="str">
            <v>FD 05.15 Cravação de Estacas de Eucalipto</v>
          </cell>
        </row>
        <row r="2484">
          <cell r="A2484" t="str">
            <v>FD 05.15.0050 (A)</v>
          </cell>
          <cell r="C2484" t="str">
            <v>m</v>
          </cell>
        </row>
        <row r="2485">
          <cell r="A2485" t="str">
            <v>FD 05.15.0100 (A)</v>
          </cell>
          <cell r="C2485" t="str">
            <v>m</v>
          </cell>
        </row>
        <row r="2486">
          <cell r="A2486" t="str">
            <v>FD 05.20 Estaca de Concreto Armado Moldado no Terreno</v>
          </cell>
        </row>
        <row r="2487">
          <cell r="A2487" t="str">
            <v>FD 05.20.0050 (A)</v>
          </cell>
          <cell r="C2487" t="str">
            <v>m</v>
          </cell>
        </row>
        <row r="2488">
          <cell r="A2488" t="str">
            <v>FD 05.20.0100 (/)</v>
          </cell>
          <cell r="C2488" t="str">
            <v>m</v>
          </cell>
        </row>
        <row r="2489">
          <cell r="A2489" t="str">
            <v>FD 05.23 Estaca Escavada</v>
          </cell>
        </row>
        <row r="2490">
          <cell r="A2490" t="str">
            <v>FD 05.23.0025 (/)</v>
          </cell>
          <cell r="C2490" t="str">
            <v>m</v>
          </cell>
        </row>
        <row r="2491">
          <cell r="A2491" t="str">
            <v>FD 05.23.0028 (/)</v>
          </cell>
          <cell r="C2491" t="str">
            <v>m</v>
          </cell>
        </row>
        <row r="2492">
          <cell r="A2492" t="str">
            <v>FD 05.23.0050 (A)</v>
          </cell>
          <cell r="C2492" t="str">
            <v>m</v>
          </cell>
        </row>
        <row r="2493">
          <cell r="A2493" t="str">
            <v>FD 05.25 Tubulão com Camisa de Concreto Armado</v>
          </cell>
        </row>
        <row r="2494">
          <cell r="A2494" t="str">
            <v>FD 05.25.0050 (B)</v>
          </cell>
          <cell r="C2494" t="str">
            <v>m</v>
          </cell>
        </row>
        <row r="2495">
          <cell r="A2495" t="str">
            <v>FD 05.25.0100 (C)</v>
          </cell>
          <cell r="C2495" t="str">
            <v>m</v>
          </cell>
        </row>
        <row r="2496">
          <cell r="A2496" t="str">
            <v>FD 05.25.0150 (B)</v>
          </cell>
          <cell r="C2496" t="str">
            <v>m</v>
          </cell>
        </row>
        <row r="2497">
          <cell r="A2497" t="str">
            <v>FD 05.25.0200 (B)</v>
          </cell>
          <cell r="C2497" t="str">
            <v>m3</v>
          </cell>
        </row>
        <row r="2498">
          <cell r="A2498" t="str">
            <v>FD 05.25.0250 (B)</v>
          </cell>
          <cell r="C2498" t="str">
            <v>m</v>
          </cell>
        </row>
        <row r="2499">
          <cell r="A2499" t="str">
            <v>FD 05.25.0300 (B)</v>
          </cell>
          <cell r="C2499" t="str">
            <v>m</v>
          </cell>
        </row>
        <row r="2500">
          <cell r="A2500" t="str">
            <v>FD 05.25.0350 (B)</v>
          </cell>
          <cell r="C2500" t="str">
            <v>m</v>
          </cell>
        </row>
        <row r="2501">
          <cell r="A2501" t="str">
            <v>FD 05.30 Escavação de Base de Tubulões</v>
          </cell>
        </row>
        <row r="2502">
          <cell r="A2502" t="str">
            <v>FD 05.30.0050 (C)</v>
          </cell>
          <cell r="C2502" t="str">
            <v>m3</v>
          </cell>
        </row>
        <row r="2503">
          <cell r="A2503" t="str">
            <v>FD 05.35 Emendas de Perfil de Aço e Trilhos para Estacas</v>
          </cell>
        </row>
        <row r="2504">
          <cell r="A2504" t="str">
            <v>FD 05.35.0050 (/)</v>
          </cell>
          <cell r="C2504" t="str">
            <v>un</v>
          </cell>
        </row>
        <row r="2505">
          <cell r="A2505" t="str">
            <v>FD 05.35.0100 (/)</v>
          </cell>
          <cell r="C2505" t="str">
            <v>un</v>
          </cell>
        </row>
        <row r="2506">
          <cell r="A2506" t="str">
            <v>FD 05.35.0150 (/)</v>
          </cell>
          <cell r="C2506" t="str">
            <v>un</v>
          </cell>
        </row>
        <row r="2507">
          <cell r="A2507" t="str">
            <v>FD 05.35.0200 (/)</v>
          </cell>
          <cell r="C2507" t="str">
            <v>un</v>
          </cell>
        </row>
        <row r="2508">
          <cell r="A2508" t="str">
            <v>FD 05.35.0250 (/)</v>
          </cell>
          <cell r="C2508" t="str">
            <v>Kg</v>
          </cell>
        </row>
        <row r="2509">
          <cell r="A2509" t="str">
            <v>FD 05.35.0253 (/)</v>
          </cell>
          <cell r="C2509" t="str">
            <v>Kg</v>
          </cell>
        </row>
        <row r="2510">
          <cell r="A2510" t="str">
            <v>FD 05.40 Arrasamento Manual (marreta e ponteiro) de Estaca de Concreto Armado</v>
          </cell>
        </row>
        <row r="2511">
          <cell r="A2511" t="str">
            <v>FD 05.40.0050 (A)</v>
          </cell>
          <cell r="C2511" t="str">
            <v>un</v>
          </cell>
        </row>
        <row r="2512">
          <cell r="A2512" t="str">
            <v>FD 05.40.0100 (B)</v>
          </cell>
          <cell r="C2512" t="str">
            <v>un</v>
          </cell>
        </row>
        <row r="2513">
          <cell r="A2513" t="str">
            <v>FD 05.40.0150 (B)</v>
          </cell>
          <cell r="C2513" t="str">
            <v>un</v>
          </cell>
        </row>
        <row r="2514">
          <cell r="A2514" t="str">
            <v>FD 05.40.0200 (B)</v>
          </cell>
          <cell r="C2514" t="str">
            <v>un</v>
          </cell>
        </row>
        <row r="2515">
          <cell r="A2515" t="str">
            <v>FD 05.45 Escora de Perfil de Aço</v>
          </cell>
        </row>
        <row r="2516">
          <cell r="A2516" t="str">
            <v>FD 05.45.0050 (/)</v>
          </cell>
          <cell r="C2516" t="str">
            <v>un</v>
          </cell>
        </row>
        <row r="2517">
          <cell r="A2517" t="str">
            <v>FD 05.55 Cravação de Perfil - Pranchada Horizontal</v>
          </cell>
        </row>
        <row r="2518">
          <cell r="A2518" t="str">
            <v>FD 05.55.0051 (/)</v>
          </cell>
          <cell r="C2518" t="str">
            <v>m</v>
          </cell>
        </row>
        <row r="2519">
          <cell r="A2519" t="str">
            <v>FD 05.60 Cravação de Estaca Prancha</v>
          </cell>
        </row>
        <row r="2520">
          <cell r="A2520" t="str">
            <v>FD 05.60.0050 (/)</v>
          </cell>
          <cell r="C2520" t="str">
            <v>m2</v>
          </cell>
        </row>
        <row r="2521">
          <cell r="A2521" t="str">
            <v>FD 05.65 Estaca Raiz</v>
          </cell>
        </row>
        <row r="2522">
          <cell r="A2522" t="str">
            <v>FD 05.65.0050 (/)</v>
          </cell>
          <cell r="C2522" t="str">
            <v>m</v>
          </cell>
        </row>
        <row r="2523">
          <cell r="A2523" t="str">
            <v>FD 05.65.0100 (/)</v>
          </cell>
          <cell r="C2523" t="str">
            <v>m</v>
          </cell>
        </row>
        <row r="2524">
          <cell r="A2524" t="str">
            <v>FD 05.65.0150 (/)</v>
          </cell>
          <cell r="C2524" t="str">
            <v>m</v>
          </cell>
        </row>
        <row r="2525">
          <cell r="A2525" t="str">
            <v>FD 05.65.0200 (/)</v>
          </cell>
          <cell r="C2525" t="str">
            <v>m</v>
          </cell>
        </row>
        <row r="2526">
          <cell r="A2526" t="str">
            <v>FD 10 Escoramentos e Ensecadeiras</v>
          </cell>
        </row>
        <row r="2527">
          <cell r="A2527" t="str">
            <v>FD 10.05 Ensecadeira de Estacas Pranchas de Aço</v>
          </cell>
        </row>
        <row r="2528">
          <cell r="A2528" t="str">
            <v>FD 10.05.0050 (/)</v>
          </cell>
          <cell r="C2528" t="str">
            <v>m2</v>
          </cell>
        </row>
        <row r="2529">
          <cell r="A2529" t="str">
            <v>FD 10.05.0100 (/)</v>
          </cell>
          <cell r="C2529" t="str">
            <v>m2</v>
          </cell>
        </row>
        <row r="2530">
          <cell r="A2530" t="str">
            <v>FD 10.10 Ensecadeira de Estacas Pranchas de Madeira</v>
          </cell>
        </row>
        <row r="2531">
          <cell r="A2531" t="str">
            <v>FD 10.10.0050 (/)</v>
          </cell>
          <cell r="C2531" t="str">
            <v>m2</v>
          </cell>
        </row>
        <row r="2532">
          <cell r="A2532" t="str">
            <v>FD 10.10.0100 (/)</v>
          </cell>
          <cell r="C2532" t="str">
            <v>m2</v>
          </cell>
        </row>
        <row r="2533">
          <cell r="A2533" t="str">
            <v>FD 10.15 Ensecadeira Simples de Estacas Pranchas de Pinho</v>
          </cell>
        </row>
        <row r="2534">
          <cell r="A2534" t="str">
            <v>FD 10.15.0050 (/)</v>
          </cell>
          <cell r="C2534" t="str">
            <v>m2</v>
          </cell>
        </row>
        <row r="2535">
          <cell r="A2535" t="str">
            <v>FD 10.20 Ensecadeira de Sacos de Areia</v>
          </cell>
        </row>
        <row r="2536">
          <cell r="A2536" t="str">
            <v>FD 10.20.0050 (A)</v>
          </cell>
          <cell r="C2536" t="str">
            <v>un</v>
          </cell>
        </row>
        <row r="2537">
          <cell r="A2537" t="str">
            <v>FD 10.25 Escoramento de Vala Madeira com Escavadeira Hidráulica</v>
          </cell>
        </row>
        <row r="2538">
          <cell r="A2538" t="str">
            <v>FD 10.25.0050 (/)</v>
          </cell>
          <cell r="C2538" t="str">
            <v>m2</v>
          </cell>
        </row>
        <row r="2539">
          <cell r="A2539" t="str">
            <v>FD 10.30 Consolo e Escora de Perfil de Aço</v>
          </cell>
        </row>
        <row r="2540">
          <cell r="A2540" t="str">
            <v>FD 10.30.0050 (/)</v>
          </cell>
          <cell r="C2540" t="str">
            <v>un</v>
          </cell>
        </row>
        <row r="2541">
          <cell r="A2541" t="str">
            <v>FD 10.30.0100 (/)</v>
          </cell>
          <cell r="C2541" t="str">
            <v>un</v>
          </cell>
        </row>
        <row r="2542">
          <cell r="A2542" t="str">
            <v>FD 10.30.0151 (/)</v>
          </cell>
          <cell r="C2542" t="str">
            <v>m</v>
          </cell>
        </row>
        <row r="2543">
          <cell r="A2543" t="str">
            <v>FD 15 Parede Diafragma</v>
          </cell>
        </row>
        <row r="2544">
          <cell r="A2544" t="str">
            <v>FD 15.05 Parede Diafragma</v>
          </cell>
        </row>
        <row r="2545">
          <cell r="A2545" t="str">
            <v>FD 15.05.0050 (C)</v>
          </cell>
          <cell r="C2545" t="str">
            <v>m2</v>
          </cell>
        </row>
        <row r="2546">
          <cell r="A2546" t="str">
            <v>FD 15.05.0100 (/)</v>
          </cell>
          <cell r="C2546" t="str">
            <v>Kg</v>
          </cell>
        </row>
        <row r="2547">
          <cell r="A2547" t="str">
            <v>FD 20 Fundações de Alvenaria de Pedra</v>
          </cell>
        </row>
        <row r="2548">
          <cell r="A2548" t="str">
            <v>FD 20.05 Fundações de Alvenaria de Pedra</v>
          </cell>
        </row>
        <row r="2549">
          <cell r="A2549" t="str">
            <v>FD 20.05.0050 (/)</v>
          </cell>
          <cell r="C2549" t="str">
            <v>m3</v>
          </cell>
        </row>
        <row r="2550">
          <cell r="A2550" t="str">
            <v>FD 20.05.0100 (/)</v>
          </cell>
          <cell r="C2550" t="str">
            <v>m3</v>
          </cell>
        </row>
        <row r="2551">
          <cell r="A2551" t="str">
            <v>IP Iluminação Pública</v>
          </cell>
        </row>
        <row r="2552">
          <cell r="A2552" t="str">
            <v>Nota: As marcas indicadas servem apenas para definir o modelo e o padrão de qualidade.</v>
          </cell>
        </row>
        <row r="2553">
          <cell r="A2553" t="str">
            <v>IP 05 Postes</v>
          </cell>
        </row>
        <row r="2554">
          <cell r="A2554" t="str">
            <v>IP 05.05 Postes de Concreto</v>
          </cell>
        </row>
        <row r="2555">
          <cell r="A2555" t="str">
            <v>IP 05.05.0200 (/)</v>
          </cell>
          <cell r="C2555" t="str">
            <v>un</v>
          </cell>
        </row>
        <row r="2556">
          <cell r="A2556" t="str">
            <v>IP 05.05.0250 (/)</v>
          </cell>
          <cell r="C2556" t="str">
            <v>un</v>
          </cell>
        </row>
        <row r="2557">
          <cell r="A2557" t="str">
            <v>IP 05.05.0256 (/)</v>
          </cell>
          <cell r="C2557" t="str">
            <v>un</v>
          </cell>
        </row>
        <row r="2558">
          <cell r="A2558" t="str">
            <v>IP 05.05.0300 (/)</v>
          </cell>
          <cell r="C2558" t="str">
            <v>un</v>
          </cell>
        </row>
        <row r="2559">
          <cell r="A2559" t="str">
            <v>IP 05.05.0306 (/)</v>
          </cell>
          <cell r="C2559" t="str">
            <v>un</v>
          </cell>
        </row>
        <row r="2560">
          <cell r="A2560" t="str">
            <v>IP 05.05.0350 (/)</v>
          </cell>
          <cell r="C2560" t="str">
            <v>un</v>
          </cell>
        </row>
        <row r="2561">
          <cell r="A2561" t="str">
            <v>IP 05.05.0500 (/)</v>
          </cell>
          <cell r="C2561" t="str">
            <v>un</v>
          </cell>
        </row>
        <row r="2562">
          <cell r="A2562" t="str">
            <v>IP 05.05.0700 (/)</v>
          </cell>
          <cell r="C2562" t="str">
            <v>un</v>
          </cell>
        </row>
        <row r="2563">
          <cell r="A2563" t="str">
            <v>IP 05.10 Postes de Aço</v>
          </cell>
        </row>
        <row r="2564">
          <cell r="A2564" t="str">
            <v>IP 05.10.0106 (/)</v>
          </cell>
          <cell r="C2564" t="str">
            <v>un</v>
          </cell>
        </row>
        <row r="2565">
          <cell r="A2565" t="str">
            <v>IP 05.10.0109 (/)</v>
          </cell>
          <cell r="C2565" t="str">
            <v>un</v>
          </cell>
        </row>
        <row r="2566">
          <cell r="A2566" t="str">
            <v>IP 05.10.0112 (/)</v>
          </cell>
          <cell r="C2566" t="str">
            <v>un</v>
          </cell>
        </row>
        <row r="2567">
          <cell r="A2567" t="str">
            <v>IP 05.10.0115 (/)</v>
          </cell>
          <cell r="C2567" t="str">
            <v>un</v>
          </cell>
        </row>
        <row r="2568">
          <cell r="A2568" t="str">
            <v>IP 05.10.0118 (/)</v>
          </cell>
          <cell r="C2568" t="str">
            <v>un</v>
          </cell>
        </row>
        <row r="2569">
          <cell r="A2569" t="str">
            <v>IP 05.10.0121 (/)</v>
          </cell>
          <cell r="C2569" t="str">
            <v>un</v>
          </cell>
        </row>
        <row r="2570">
          <cell r="A2570" t="str">
            <v>IP 05.10.0124 (/)</v>
          </cell>
          <cell r="C2570" t="str">
            <v>un</v>
          </cell>
        </row>
        <row r="2571">
          <cell r="A2571" t="str">
            <v>IP 05.10.0127 (/)</v>
          </cell>
          <cell r="C2571" t="str">
            <v>un</v>
          </cell>
        </row>
        <row r="2572">
          <cell r="A2572" t="str">
            <v>IP 05.10.0150 (/)</v>
          </cell>
          <cell r="C2572" t="str">
            <v>un</v>
          </cell>
        </row>
        <row r="2573">
          <cell r="A2573" t="str">
            <v>IP 05.10.0300 (/)</v>
          </cell>
          <cell r="C2573" t="str">
            <v>un</v>
          </cell>
        </row>
        <row r="2574">
          <cell r="A2574" t="str">
            <v>IP 05.10.0303 (/)</v>
          </cell>
          <cell r="C2574" t="str">
            <v>un</v>
          </cell>
        </row>
        <row r="2575">
          <cell r="A2575" t="str">
            <v>IP 05.10.0450 (/)</v>
          </cell>
          <cell r="C2575" t="str">
            <v>un</v>
          </cell>
        </row>
        <row r="2576">
          <cell r="A2576" t="str">
            <v>IP 05.10.0500 (/)</v>
          </cell>
          <cell r="C2576" t="str">
            <v>un</v>
          </cell>
        </row>
        <row r="2577">
          <cell r="A2577" t="str">
            <v>IP 05.10.0550 (/)</v>
          </cell>
          <cell r="C2577" t="str">
            <v>un</v>
          </cell>
        </row>
        <row r="2578">
          <cell r="A2578" t="str">
            <v>IP 05.10.0553 (/)</v>
          </cell>
          <cell r="C2578" t="str">
            <v>un</v>
          </cell>
        </row>
        <row r="2579">
          <cell r="A2579" t="str">
            <v>IP 05.10.0559 (/)</v>
          </cell>
          <cell r="C2579" t="str">
            <v>un</v>
          </cell>
        </row>
        <row r="2580">
          <cell r="A2580" t="str">
            <v>IP 05.10.0700 (/)</v>
          </cell>
          <cell r="C2580" t="str">
            <v>un</v>
          </cell>
        </row>
        <row r="2581">
          <cell r="A2581" t="str">
            <v>IP 05.10.0703 (/)</v>
          </cell>
          <cell r="C2581" t="str">
            <v>un</v>
          </cell>
        </row>
        <row r="2582">
          <cell r="A2582" t="str">
            <v>IP 05.10.0750 (/)</v>
          </cell>
          <cell r="C2582" t="str">
            <v>un</v>
          </cell>
        </row>
        <row r="2583">
          <cell r="A2583" t="str">
            <v>IP 05.10.0753 (/)</v>
          </cell>
          <cell r="C2583" t="str">
            <v>un</v>
          </cell>
        </row>
        <row r="2584">
          <cell r="A2584" t="str">
            <v>IP 05.10.0800 (/)</v>
          </cell>
          <cell r="C2584" t="str">
            <v>un</v>
          </cell>
        </row>
        <row r="2585">
          <cell r="A2585" t="str">
            <v>IP 05.10.0803 (/)</v>
          </cell>
          <cell r="C2585" t="str">
            <v>un</v>
          </cell>
        </row>
        <row r="2586">
          <cell r="A2586" t="str">
            <v>IP 05.10.0850 (/)</v>
          </cell>
          <cell r="C2586" t="str">
            <v>un</v>
          </cell>
        </row>
        <row r="2587">
          <cell r="A2587" t="str">
            <v>IP 05.10.1050 (/)</v>
          </cell>
          <cell r="C2587" t="str">
            <v>un</v>
          </cell>
        </row>
        <row r="2588">
          <cell r="A2588" t="str">
            <v>IP 05.12 Postes de Poliéster reforçado com Fibra de Vidro</v>
          </cell>
        </row>
        <row r="2589">
          <cell r="A2589" t="str">
            <v>IP 05.12.0201 (/)</v>
          </cell>
          <cell r="C2589" t="str">
            <v>un</v>
          </cell>
        </row>
        <row r="2590">
          <cell r="A2590" t="str">
            <v>IP 05.12.0300 (/)</v>
          </cell>
          <cell r="C2590" t="str">
            <v>un</v>
          </cell>
        </row>
        <row r="2591">
          <cell r="A2591" t="str">
            <v>IP 05.12.0400 (/)</v>
          </cell>
          <cell r="C2591" t="str">
            <v>un</v>
          </cell>
        </row>
        <row r="2592">
          <cell r="A2592" t="str">
            <v>IP 05.12.0450 (/)</v>
          </cell>
          <cell r="C2592" t="str">
            <v>un</v>
          </cell>
        </row>
        <row r="2593">
          <cell r="A2593" t="str">
            <v>IP 05.12.0500 (/)</v>
          </cell>
          <cell r="C2593" t="str">
            <v>un</v>
          </cell>
        </row>
        <row r="2594">
          <cell r="A2594" t="str">
            <v>IP 05.12.0650 (/)</v>
          </cell>
          <cell r="C2594" t="str">
            <v>un</v>
          </cell>
        </row>
        <row r="2595">
          <cell r="A2595" t="str">
            <v>IP 05.12.0701 (/)</v>
          </cell>
          <cell r="C2595" t="str">
            <v>un</v>
          </cell>
        </row>
        <row r="2596">
          <cell r="A2596" t="str">
            <v>IP 05.12.0750 (/)</v>
          </cell>
          <cell r="C2596" t="str">
            <v>un</v>
          </cell>
        </row>
        <row r="2597">
          <cell r="A2597" t="str">
            <v>IP 05.12.0800 (/)</v>
          </cell>
          <cell r="C2597" t="str">
            <v>un</v>
          </cell>
        </row>
        <row r="2598">
          <cell r="A2598" t="str">
            <v>IP 05.12.0950 (/)</v>
          </cell>
          <cell r="C2598" t="str">
            <v>un</v>
          </cell>
        </row>
        <row r="2599">
          <cell r="A2599" t="str">
            <v>IP 05.25 Assentamento de Postes</v>
          </cell>
        </row>
        <row r="2600">
          <cell r="A2600" t="str">
            <v>IP 05.25.0050 (/)</v>
          </cell>
          <cell r="C2600" t="str">
            <v>un</v>
          </cell>
        </row>
        <row r="2601">
          <cell r="A2601" t="str">
            <v>IP 05.25.0100 (/)</v>
          </cell>
          <cell r="C2601" t="str">
            <v>un</v>
          </cell>
        </row>
        <row r="2602">
          <cell r="A2602" t="str">
            <v>IP 05.25.0150 (/)</v>
          </cell>
          <cell r="C2602" t="str">
            <v>un</v>
          </cell>
        </row>
        <row r="2603">
          <cell r="A2603" t="str">
            <v>IP 05.25.0200 (/)</v>
          </cell>
          <cell r="C2603" t="str">
            <v>un</v>
          </cell>
        </row>
        <row r="2604">
          <cell r="A2604" t="str">
            <v>IP 05.25.0250 (/)</v>
          </cell>
          <cell r="C2604" t="str">
            <v>un</v>
          </cell>
        </row>
        <row r="2605">
          <cell r="A2605" t="str">
            <v>IP 05.25.0300 (/)</v>
          </cell>
          <cell r="C2605" t="str">
            <v>un</v>
          </cell>
        </row>
        <row r="2606">
          <cell r="A2606" t="str">
            <v>IP 05.25.0350 (/)</v>
          </cell>
          <cell r="C2606" t="str">
            <v>un</v>
          </cell>
        </row>
        <row r="2607">
          <cell r="A2607" t="str">
            <v>IP 05.25.0356 (/)</v>
          </cell>
          <cell r="C2607" t="str">
            <v>m</v>
          </cell>
        </row>
        <row r="2608">
          <cell r="A2608" t="str">
            <v>IP 05.25.0400 (/)</v>
          </cell>
          <cell r="C2608" t="str">
            <v>un</v>
          </cell>
        </row>
        <row r="2609">
          <cell r="A2609" t="str">
            <v>IP 05.25.0550 (A)</v>
          </cell>
          <cell r="C2609" t="str">
            <v>un</v>
          </cell>
        </row>
        <row r="2610">
          <cell r="A2610" t="str">
            <v>IP 05.25.0556 (A)</v>
          </cell>
          <cell r="C2610" t="str">
            <v>un</v>
          </cell>
        </row>
        <row r="2611">
          <cell r="A2611" t="str">
            <v>IP 05.25.0559 (A)</v>
          </cell>
          <cell r="C2611" t="str">
            <v>un</v>
          </cell>
        </row>
        <row r="2612">
          <cell r="A2612" t="str">
            <v>IP 05.25.0600 (/)</v>
          </cell>
          <cell r="C2612" t="str">
            <v>un</v>
          </cell>
        </row>
        <row r="2613">
          <cell r="A2613" t="str">
            <v>IP 05.25.0650 (/)</v>
          </cell>
          <cell r="C2613" t="str">
            <v>un</v>
          </cell>
        </row>
        <row r="2614">
          <cell r="A2614" t="str">
            <v>IP 05.25.0700 (/)</v>
          </cell>
          <cell r="C2614" t="str">
            <v>un</v>
          </cell>
        </row>
        <row r="2615">
          <cell r="A2615" t="str">
            <v>IP 05.25.0750 (/)</v>
          </cell>
          <cell r="C2615" t="str">
            <v>un</v>
          </cell>
        </row>
        <row r="2616">
          <cell r="A2616" t="str">
            <v>IP 05.25.0800 (/)</v>
          </cell>
          <cell r="C2616" t="str">
            <v>un</v>
          </cell>
        </row>
        <row r="2617">
          <cell r="A2617" t="str">
            <v>IP 05.25.0850 (/)</v>
          </cell>
          <cell r="C2617" t="str">
            <v>un</v>
          </cell>
        </row>
        <row r="2618">
          <cell r="A2618" t="str">
            <v>IP 05.25.0900 (/)</v>
          </cell>
          <cell r="C2618" t="str">
            <v>un</v>
          </cell>
        </row>
        <row r="2619">
          <cell r="A2619" t="str">
            <v>IP 05.30 Assentamento de Postes de Concreto e Aço em Fundação Especial</v>
          </cell>
        </row>
        <row r="2620">
          <cell r="A2620" t="str">
            <v>IP 05.30.0200 (/)</v>
          </cell>
          <cell r="C2620" t="str">
            <v>un</v>
          </cell>
        </row>
        <row r="2621">
          <cell r="A2621" t="str">
            <v>IP 05.30.0250 (/)</v>
          </cell>
          <cell r="C2621" t="str">
            <v>un</v>
          </cell>
        </row>
        <row r="2622">
          <cell r="A2622" t="str">
            <v>IP 05.30.0300 (/)</v>
          </cell>
          <cell r="C2622" t="str">
            <v>un</v>
          </cell>
        </row>
        <row r="2623">
          <cell r="A2623" t="str">
            <v>IP 05.30.0500 (/)</v>
          </cell>
          <cell r="C2623" t="str">
            <v>un</v>
          </cell>
        </row>
        <row r="2624">
          <cell r="A2624" t="str">
            <v>IP 05.30.0506 (/)</v>
          </cell>
          <cell r="C2624" t="str">
            <v>un</v>
          </cell>
        </row>
        <row r="2625">
          <cell r="A2625" t="str">
            <v>IP 05.30.0550 (/)</v>
          </cell>
          <cell r="C2625" t="str">
            <v>un</v>
          </cell>
        </row>
        <row r="2626">
          <cell r="A2626" t="str">
            <v>IP 05.30.0700 (/)</v>
          </cell>
          <cell r="C2626" t="str">
            <v>un</v>
          </cell>
        </row>
        <row r="2627">
          <cell r="A2627" t="str">
            <v>IP 05.35 Fundação Simples para Poste de Aço</v>
          </cell>
        </row>
        <row r="2628">
          <cell r="A2628" t="str">
            <v>IP 05.35.0050 (/)</v>
          </cell>
          <cell r="C2628" t="str">
            <v>un</v>
          </cell>
        </row>
        <row r="2629">
          <cell r="A2629" t="str">
            <v>IP 05.35.0100 (/)</v>
          </cell>
          <cell r="C2629" t="str">
            <v>un</v>
          </cell>
        </row>
        <row r="2630">
          <cell r="A2630" t="str">
            <v>IP 05.35.0150 (/)</v>
          </cell>
          <cell r="C2630" t="str">
            <v>un</v>
          </cell>
        </row>
        <row r="2631">
          <cell r="A2631" t="str">
            <v>IP 05.35.0200 (/)</v>
          </cell>
          <cell r="C2631" t="str">
            <v>un</v>
          </cell>
        </row>
        <row r="2632">
          <cell r="A2632" t="str">
            <v>IP 05.35.0250 (/)</v>
          </cell>
          <cell r="C2632" t="str">
            <v>un</v>
          </cell>
        </row>
        <row r="2633">
          <cell r="A2633" t="str">
            <v>IP 05.35.0300 (/)</v>
          </cell>
          <cell r="C2633" t="str">
            <v>un</v>
          </cell>
        </row>
        <row r="2634">
          <cell r="A2634" t="str">
            <v>IP 05.35.0350 (/)</v>
          </cell>
          <cell r="C2634" t="str">
            <v>un</v>
          </cell>
        </row>
        <row r="2635">
          <cell r="A2635" t="str">
            <v>IP 05.35.0400 (/)</v>
          </cell>
          <cell r="C2635" t="str">
            <v>un</v>
          </cell>
        </row>
        <row r="2636">
          <cell r="A2636" t="str">
            <v>IP 05.40 Fundação Especial para Poste</v>
          </cell>
        </row>
        <row r="2637">
          <cell r="A2637" t="str">
            <v>IP 05.40.0200 (/)</v>
          </cell>
          <cell r="C2637" t="str">
            <v>un</v>
          </cell>
        </row>
        <row r="2638">
          <cell r="A2638" t="str">
            <v>IP 05.40.0206 (/)</v>
          </cell>
          <cell r="C2638" t="str">
            <v>un</v>
          </cell>
        </row>
        <row r="2639">
          <cell r="A2639" t="str">
            <v>IP 05.40.0400 (/)</v>
          </cell>
          <cell r="C2639" t="str">
            <v>un</v>
          </cell>
        </row>
        <row r="2640">
          <cell r="A2640" t="str">
            <v>IP 05.40.0500 (/)</v>
          </cell>
          <cell r="C2640" t="str">
            <v>un</v>
          </cell>
        </row>
        <row r="2641">
          <cell r="A2641" t="str">
            <v>IP 05.40.0506 (/)</v>
          </cell>
          <cell r="C2641" t="str">
            <v>un</v>
          </cell>
        </row>
        <row r="2642">
          <cell r="A2642" t="str">
            <v>IP 05.40.0550 (/)</v>
          </cell>
          <cell r="C2642" t="str">
            <v>un</v>
          </cell>
        </row>
        <row r="2643">
          <cell r="A2643" t="str">
            <v>IP 05.40.0600 (/)</v>
          </cell>
          <cell r="C2643" t="str">
            <v>un</v>
          </cell>
        </row>
        <row r="2644">
          <cell r="A2644" t="str">
            <v>IP 05.45 Base Para Postes</v>
          </cell>
        </row>
        <row r="2645">
          <cell r="A2645" t="str">
            <v>IP 05.50 Braços para Postes</v>
          </cell>
        </row>
        <row r="2646">
          <cell r="A2646" t="str">
            <v>IP 05.50.0020 (/)</v>
          </cell>
          <cell r="C2646" t="str">
            <v>un</v>
          </cell>
        </row>
        <row r="2647">
          <cell r="A2647" t="str">
            <v>IP 05.50.0057 (/)</v>
          </cell>
          <cell r="C2647" t="str">
            <v>un</v>
          </cell>
        </row>
        <row r="2648">
          <cell r="A2648" t="str">
            <v>IP 05.50.0506 (/)</v>
          </cell>
          <cell r="C2648" t="str">
            <v>un</v>
          </cell>
        </row>
        <row r="2649">
          <cell r="A2649" t="str">
            <v>IP 05.50.0556 (/)</v>
          </cell>
          <cell r="C2649" t="str">
            <v>un</v>
          </cell>
        </row>
        <row r="2650">
          <cell r="A2650" t="str">
            <v>IP 05.50.0562 (/)</v>
          </cell>
          <cell r="C2650" t="str">
            <v>un</v>
          </cell>
        </row>
        <row r="2651">
          <cell r="A2651" t="str">
            <v>IP 05.50.0600 (/)</v>
          </cell>
          <cell r="C2651" t="str">
            <v>un</v>
          </cell>
        </row>
        <row r="2652">
          <cell r="A2652" t="str">
            <v>IP 05.55 Colocação de Braços</v>
          </cell>
        </row>
        <row r="2653">
          <cell r="A2653" t="str">
            <v>IP 05.55.0050 (/)</v>
          </cell>
          <cell r="C2653" t="str">
            <v>un</v>
          </cell>
        </row>
        <row r="2654">
          <cell r="A2654" t="str">
            <v>IP 05.55.0100 (/)</v>
          </cell>
          <cell r="C2654" t="str">
            <v>un</v>
          </cell>
        </row>
        <row r="2655">
          <cell r="A2655" t="str">
            <v>IP 05.55.0150 (/)</v>
          </cell>
          <cell r="C2655" t="str">
            <v>un</v>
          </cell>
        </row>
        <row r="2656">
          <cell r="A2656" t="str">
            <v>IP 05.55.0200 (/)</v>
          </cell>
          <cell r="C2656" t="str">
            <v>un</v>
          </cell>
        </row>
        <row r="2657">
          <cell r="A2657" t="str">
            <v>IP 05.55.0300 (/)</v>
          </cell>
          <cell r="C2657" t="str">
            <v>un</v>
          </cell>
        </row>
        <row r="2658">
          <cell r="A2658" t="str">
            <v>IP 05.60 Pintura de Poste</v>
          </cell>
        </row>
        <row r="2659">
          <cell r="A2659" t="str">
            <v>IP 05.60.0050 (/)</v>
          </cell>
          <cell r="C2659" t="str">
            <v>un</v>
          </cell>
        </row>
        <row r="2660">
          <cell r="A2660" t="str">
            <v>IP 05.60.0150 (/)</v>
          </cell>
          <cell r="C2660" t="str">
            <v>un</v>
          </cell>
        </row>
        <row r="2661">
          <cell r="A2661" t="str">
            <v>IP 05.60.0153 (/)</v>
          </cell>
          <cell r="C2661" t="str">
            <v>un</v>
          </cell>
        </row>
        <row r="2662">
          <cell r="A2662" t="str">
            <v>IP 05.60.0200 (/)</v>
          </cell>
          <cell r="C2662" t="str">
            <v>un</v>
          </cell>
        </row>
        <row r="2663">
          <cell r="A2663" t="str">
            <v>IP 05.60.0203 (/)</v>
          </cell>
          <cell r="C2663" t="str">
            <v>un</v>
          </cell>
        </row>
        <row r="2664">
          <cell r="A2664" t="str">
            <v>IP 05.60.0259 (/)</v>
          </cell>
          <cell r="C2664" t="str">
            <v>un</v>
          </cell>
        </row>
        <row r="2665">
          <cell r="A2665" t="str">
            <v>IP 07 Torres de Aço</v>
          </cell>
        </row>
        <row r="2666">
          <cell r="A2666" t="str">
            <v>IP 07.05 Torre de Aço</v>
          </cell>
        </row>
        <row r="2667">
          <cell r="A2667" t="str">
            <v>IP 07.10 TOTEM</v>
          </cell>
        </row>
        <row r="2668">
          <cell r="A2668" t="str">
            <v>IP 07.10.0100 (/)</v>
          </cell>
          <cell r="C2668" t="str">
            <v>un</v>
          </cell>
        </row>
        <row r="2669">
          <cell r="A2669" t="str">
            <v>IP 10 Ferragens</v>
          </cell>
        </row>
        <row r="2670">
          <cell r="A2670" t="str">
            <v>IP 10.05 Ferragens para Rede de Baixa Tensão</v>
          </cell>
        </row>
        <row r="2671">
          <cell r="A2671" t="str">
            <v>IP 10.05.0050 (/)</v>
          </cell>
          <cell r="C2671" t="str">
            <v>un</v>
          </cell>
        </row>
        <row r="2672">
          <cell r="A2672" t="str">
            <v>IP 10.05.0100 (/)</v>
          </cell>
          <cell r="C2672" t="str">
            <v>un</v>
          </cell>
        </row>
        <row r="2673">
          <cell r="A2673" t="str">
            <v>IP 10.05.0103 (/)</v>
          </cell>
          <cell r="C2673" t="str">
            <v>un</v>
          </cell>
        </row>
        <row r="2674">
          <cell r="A2674" t="str">
            <v>IP 10.05.0106 (/)</v>
          </cell>
          <cell r="C2674" t="str">
            <v>un</v>
          </cell>
        </row>
        <row r="2675">
          <cell r="A2675" t="str">
            <v>IP 10.05.0203 (A)</v>
          </cell>
          <cell r="C2675" t="str">
            <v>un</v>
          </cell>
        </row>
        <row r="2676">
          <cell r="A2676" t="str">
            <v>IP 10.10 Ferragens Singelas para Linha de 13,8Kv</v>
          </cell>
        </row>
        <row r="2677">
          <cell r="A2677" t="str">
            <v>IP 10.10.0050 (/)</v>
          </cell>
          <cell r="C2677" t="str">
            <v>un</v>
          </cell>
        </row>
        <row r="2678">
          <cell r="A2678" t="str">
            <v>IP 10.10.0156 (/)</v>
          </cell>
          <cell r="C2678" t="str">
            <v>un</v>
          </cell>
        </row>
        <row r="2679">
          <cell r="A2679" t="str">
            <v>IP 10.10.0300 (A)</v>
          </cell>
          <cell r="C2679" t="str">
            <v>un</v>
          </cell>
        </row>
        <row r="2680">
          <cell r="A2680" t="str">
            <v>IP 10.10.0400 (A)</v>
          </cell>
          <cell r="C2680" t="str">
            <v>un</v>
          </cell>
        </row>
        <row r="2681">
          <cell r="A2681" t="str">
            <v>IP 10.10.0503 (/)</v>
          </cell>
          <cell r="C2681" t="str">
            <v>un</v>
          </cell>
        </row>
        <row r="2682">
          <cell r="A2682" t="str">
            <v>IP 10.10.0550 (/)</v>
          </cell>
          <cell r="C2682" t="str">
            <v>un</v>
          </cell>
        </row>
        <row r="2683">
          <cell r="A2683" t="str">
            <v>IP 10.10.0553 (/)</v>
          </cell>
          <cell r="C2683" t="str">
            <v>un</v>
          </cell>
        </row>
        <row r="2684">
          <cell r="A2684" t="str">
            <v>IP 10.15 Ferragens Singelas para Linha de 25Kv</v>
          </cell>
        </row>
        <row r="2685">
          <cell r="A2685" t="str">
            <v>IP 10.15.0100 (/)</v>
          </cell>
          <cell r="C2685" t="str">
            <v>un</v>
          </cell>
        </row>
        <row r="2686">
          <cell r="A2686" t="str">
            <v>IP 10.20 Colocação de Núcleo para Fixação em Luminária</v>
          </cell>
        </row>
        <row r="2687">
          <cell r="A2687" t="str">
            <v>IP 10.20.0050 (/)</v>
          </cell>
          <cell r="C2687" t="str">
            <v>un</v>
          </cell>
        </row>
        <row r="2688">
          <cell r="A2688" t="str">
            <v>IP 10.20.0100 (/)</v>
          </cell>
          <cell r="C2688" t="str">
            <v>un</v>
          </cell>
        </row>
        <row r="2689">
          <cell r="A2689" t="str">
            <v>IP 10.25 Alças Pré-Formadas</v>
          </cell>
        </row>
        <row r="2690">
          <cell r="A2690" t="str">
            <v>IP 10.25.0050 (/)</v>
          </cell>
          <cell r="C2690" t="str">
            <v>un</v>
          </cell>
        </row>
        <row r="2691">
          <cell r="A2691" t="str">
            <v>IP 10.25.0100 (/)</v>
          </cell>
          <cell r="C2691" t="str">
            <v>un</v>
          </cell>
        </row>
        <row r="2692">
          <cell r="A2692" t="str">
            <v>IP 10.25.0150 (/)</v>
          </cell>
          <cell r="C2692" t="str">
            <v>un</v>
          </cell>
        </row>
        <row r="2693">
          <cell r="A2693" t="str">
            <v>IP 10.25.0200 (/)</v>
          </cell>
          <cell r="C2693" t="str">
            <v>un</v>
          </cell>
        </row>
        <row r="2694">
          <cell r="A2694" t="str">
            <v>IP 10.25.0300 (/)</v>
          </cell>
          <cell r="C2694" t="str">
            <v>un</v>
          </cell>
        </row>
        <row r="2695">
          <cell r="A2695" t="str">
            <v>IP 10.30 Conectores e Grampos Paralelos</v>
          </cell>
        </row>
        <row r="2696">
          <cell r="A2696" t="str">
            <v>IP 10.30.0050 (/)</v>
          </cell>
          <cell r="C2696" t="str">
            <v>un</v>
          </cell>
        </row>
        <row r="2697">
          <cell r="A2697" t="str">
            <v>IP 10.30.0100 (/)</v>
          </cell>
          <cell r="C2697" t="str">
            <v>un</v>
          </cell>
        </row>
        <row r="2698">
          <cell r="A2698" t="str">
            <v>IP 10.30.0150 (/)</v>
          </cell>
          <cell r="C2698" t="str">
            <v>un</v>
          </cell>
        </row>
        <row r="2699">
          <cell r="A2699" t="str">
            <v>IP 10.30.0159 (/)</v>
          </cell>
          <cell r="C2699" t="str">
            <v>un</v>
          </cell>
        </row>
        <row r="2700">
          <cell r="A2700" t="str">
            <v>IP 10.30.0200 (/)</v>
          </cell>
          <cell r="C2700" t="str">
            <v>un</v>
          </cell>
        </row>
        <row r="2701">
          <cell r="A2701" t="str">
            <v>IP 10.30.0250 (/)</v>
          </cell>
          <cell r="C2701" t="str">
            <v>un</v>
          </cell>
        </row>
        <row r="2702">
          <cell r="A2702" t="str">
            <v>IP 10.30.0500 (/)</v>
          </cell>
          <cell r="C2702" t="str">
            <v>un</v>
          </cell>
        </row>
        <row r="2703">
          <cell r="A2703" t="str">
            <v>IP 10.30.0503 (/)</v>
          </cell>
          <cell r="C2703" t="str">
            <v>un</v>
          </cell>
        </row>
        <row r="2704">
          <cell r="A2704" t="str">
            <v>IP 10.30.0506 (/)</v>
          </cell>
          <cell r="C2704" t="str">
            <v>un</v>
          </cell>
        </row>
        <row r="2705">
          <cell r="A2705" t="str">
            <v>IP 10.30.0509 (/)</v>
          </cell>
          <cell r="C2705" t="str">
            <v>un</v>
          </cell>
        </row>
        <row r="2706">
          <cell r="A2706" t="str">
            <v>IP 10.30.0512 (/)</v>
          </cell>
          <cell r="C2706" t="str">
            <v>un</v>
          </cell>
        </row>
        <row r="2707">
          <cell r="A2707" t="str">
            <v>IP 10.30.0515 (/)</v>
          </cell>
          <cell r="C2707" t="str">
            <v>un</v>
          </cell>
        </row>
        <row r="2708">
          <cell r="A2708" t="str">
            <v>IP 10.30.0518 (/)</v>
          </cell>
          <cell r="C2708" t="str">
            <v>un</v>
          </cell>
        </row>
        <row r="2709">
          <cell r="A2709" t="str">
            <v>IP 10.30.0521 (/)</v>
          </cell>
          <cell r="C2709" t="str">
            <v>un</v>
          </cell>
        </row>
        <row r="2710">
          <cell r="A2710" t="str">
            <v>IP 10.30.0524 (/)</v>
          </cell>
          <cell r="C2710" t="str">
            <v>un</v>
          </cell>
        </row>
        <row r="2711">
          <cell r="A2711" t="str">
            <v>IP 10.30.0527 (/)</v>
          </cell>
          <cell r="C2711" t="str">
            <v>un</v>
          </cell>
        </row>
        <row r="2712">
          <cell r="A2712" t="str">
            <v>IP 10.30.0530 (/)</v>
          </cell>
          <cell r="C2712" t="str">
            <v>un</v>
          </cell>
        </row>
        <row r="2713">
          <cell r="A2713" t="str">
            <v>IP 10.30.0532 (/)</v>
          </cell>
          <cell r="C2713" t="str">
            <v>un</v>
          </cell>
        </row>
        <row r="2714">
          <cell r="A2714" t="str">
            <v>IP 10.30.0535 (/)</v>
          </cell>
          <cell r="C2714" t="str">
            <v>un</v>
          </cell>
        </row>
        <row r="2715">
          <cell r="A2715" t="str">
            <v>IP 10.30.0538 (/)</v>
          </cell>
          <cell r="C2715" t="str">
            <v>un</v>
          </cell>
        </row>
        <row r="2716">
          <cell r="A2716" t="str">
            <v>IP 10.30.0555 (/)</v>
          </cell>
          <cell r="C2716" t="str">
            <v>un</v>
          </cell>
        </row>
        <row r="2717">
          <cell r="A2717" t="str">
            <v>IP 10.30.0560 (/)</v>
          </cell>
          <cell r="C2717" t="str">
            <v>un</v>
          </cell>
        </row>
        <row r="2718">
          <cell r="A2718" t="str">
            <v>IP 10.30.0563 (/)</v>
          </cell>
          <cell r="C2718" t="str">
            <v>un</v>
          </cell>
        </row>
        <row r="2719">
          <cell r="A2719" t="str">
            <v>IP 10.30.0660 (/)</v>
          </cell>
          <cell r="C2719" t="str">
            <v>un</v>
          </cell>
        </row>
        <row r="2720">
          <cell r="A2720" t="str">
            <v>IP 10.30.0700 (/)</v>
          </cell>
          <cell r="C2720" t="str">
            <v>un</v>
          </cell>
        </row>
        <row r="2721">
          <cell r="A2721" t="str">
            <v>IP 10.30.1050 (/)</v>
          </cell>
          <cell r="C2721" t="str">
            <v>un</v>
          </cell>
        </row>
        <row r="2722">
          <cell r="A2722" t="str">
            <v>IP 10.30.1100 (/)</v>
          </cell>
          <cell r="C2722" t="str">
            <v>un</v>
          </cell>
        </row>
        <row r="2723">
          <cell r="A2723" t="str">
            <v>IP 10.35 Caixa de Ligação</v>
          </cell>
        </row>
        <row r="2724">
          <cell r="A2724" t="str">
            <v>IP 10.35.0050 (/)</v>
          </cell>
          <cell r="C2724" t="str">
            <v>un</v>
          </cell>
        </row>
        <row r="2725">
          <cell r="A2725" t="str">
            <v>IP 10.35.0053 (/)</v>
          </cell>
          <cell r="C2725" t="str">
            <v>un</v>
          </cell>
        </row>
        <row r="2726">
          <cell r="A2726" t="str">
            <v>IP 10.35.0056 (/)</v>
          </cell>
          <cell r="C2726" t="str">
            <v>un</v>
          </cell>
        </row>
        <row r="2727">
          <cell r="A2727" t="str">
            <v>IP 10.35.0100 (/)</v>
          </cell>
          <cell r="C2727" t="str">
            <v>un</v>
          </cell>
        </row>
        <row r="2728">
          <cell r="A2728" t="str">
            <v>IP 10.35.0200 (/)</v>
          </cell>
          <cell r="C2728" t="str">
            <v>un</v>
          </cell>
        </row>
        <row r="2729">
          <cell r="A2729" t="str">
            <v>IP 10.35.0312 (/)</v>
          </cell>
          <cell r="C2729" t="str">
            <v>un</v>
          </cell>
        </row>
        <row r="2730">
          <cell r="A2730" t="str">
            <v>IP 10.35.0400 (/)</v>
          </cell>
          <cell r="C2730" t="str">
            <v>un</v>
          </cell>
        </row>
        <row r="2731">
          <cell r="A2731" t="str">
            <v>IP 10.40 Laços de Roldanas Pré-Formadas</v>
          </cell>
        </row>
        <row r="2732">
          <cell r="A2732" t="str">
            <v>IP 10.40.0050 (/)</v>
          </cell>
          <cell r="C2732" t="str">
            <v>un</v>
          </cell>
        </row>
        <row r="2733">
          <cell r="A2733" t="str">
            <v>IP 10.40.0100 (/)</v>
          </cell>
          <cell r="C2733" t="str">
            <v>un</v>
          </cell>
        </row>
        <row r="2734">
          <cell r="A2734" t="str">
            <v>IP 15 Instalação de Rede</v>
          </cell>
        </row>
        <row r="2735">
          <cell r="A2735" t="str">
            <v>IP 15.05 Instalação de Baixa Tensão</v>
          </cell>
        </row>
        <row r="2736">
          <cell r="A2736" t="str">
            <v>IP 15.05.0050 (/)</v>
          </cell>
          <cell r="C2736" t="str">
            <v>un</v>
          </cell>
        </row>
        <row r="2737">
          <cell r="A2737" t="str">
            <v>IP 15.05.0100 (/)</v>
          </cell>
          <cell r="C2737" t="str">
            <v>un</v>
          </cell>
        </row>
        <row r="2738">
          <cell r="A2738" t="str">
            <v>IP 15.05.0150 (/)</v>
          </cell>
          <cell r="C2738" t="str">
            <v>un</v>
          </cell>
        </row>
        <row r="2739">
          <cell r="A2739" t="str">
            <v>IP 15.05.0200 (/)</v>
          </cell>
          <cell r="C2739" t="str">
            <v>un</v>
          </cell>
        </row>
        <row r="2740">
          <cell r="A2740" t="str">
            <v>IP 15.05.0250 (/)</v>
          </cell>
          <cell r="C2740" t="str">
            <v>un</v>
          </cell>
        </row>
        <row r="2741">
          <cell r="A2741" t="str">
            <v>IP 15.05.0300 (/)</v>
          </cell>
          <cell r="C2741" t="str">
            <v>un</v>
          </cell>
        </row>
        <row r="2742">
          <cell r="A2742" t="str">
            <v>IP 15.05.0350 (/)</v>
          </cell>
          <cell r="C2742" t="str">
            <v>un</v>
          </cell>
        </row>
        <row r="2743">
          <cell r="A2743" t="str">
            <v>IP 15.10 Instalação de Rede de 13,8Kv</v>
          </cell>
        </row>
        <row r="2744">
          <cell r="A2744" t="str">
            <v>IP 15.10.0050 (/)</v>
          </cell>
          <cell r="C2744" t="str">
            <v>un</v>
          </cell>
        </row>
        <row r="2745">
          <cell r="A2745" t="str">
            <v>IP 15.10.0100 (/)</v>
          </cell>
          <cell r="C2745" t="str">
            <v>un</v>
          </cell>
        </row>
        <row r="2746">
          <cell r="A2746" t="str">
            <v>IP 15.10.0150 (/)</v>
          </cell>
          <cell r="C2746" t="str">
            <v>un</v>
          </cell>
        </row>
        <row r="2747">
          <cell r="A2747" t="str">
            <v>IP 15.10.0200 (/)</v>
          </cell>
          <cell r="C2747" t="str">
            <v>un</v>
          </cell>
        </row>
        <row r="2748">
          <cell r="A2748" t="str">
            <v>IP 15.10.0250 (/)</v>
          </cell>
          <cell r="C2748" t="str">
            <v>un</v>
          </cell>
        </row>
        <row r="2749">
          <cell r="A2749" t="str">
            <v>IP 15.15 Isoladores</v>
          </cell>
        </row>
        <row r="2750">
          <cell r="A2750" t="str">
            <v>IP 15.15.0050 (/)</v>
          </cell>
          <cell r="C2750" t="str">
            <v>un</v>
          </cell>
        </row>
        <row r="2751">
          <cell r="A2751" t="str">
            <v>IP 15.15.0100 (/)</v>
          </cell>
          <cell r="C2751" t="str">
            <v>un</v>
          </cell>
        </row>
        <row r="2752">
          <cell r="A2752" t="str">
            <v>IP 15.20 Muflas</v>
          </cell>
        </row>
        <row r="2753">
          <cell r="A2753" t="str">
            <v>IP 15.20.0100 (/)</v>
          </cell>
          <cell r="C2753" t="str">
            <v>un</v>
          </cell>
        </row>
        <row r="2754">
          <cell r="A2754" t="str">
            <v>IP 15.25 Cabos de Cobre Nu</v>
          </cell>
        </row>
        <row r="2755">
          <cell r="A2755" t="str">
            <v>IP 15.25.0100 (/)</v>
          </cell>
          <cell r="C2755" t="str">
            <v>Kg</v>
          </cell>
        </row>
        <row r="2756">
          <cell r="A2756" t="str">
            <v>IP 15.25.0109 (/)</v>
          </cell>
          <cell r="C2756" t="str">
            <v>Kg</v>
          </cell>
        </row>
        <row r="2757">
          <cell r="A2757" t="str">
            <v>IP 15.25.0112 (/)</v>
          </cell>
          <cell r="C2757" t="str">
            <v>Kg</v>
          </cell>
        </row>
        <row r="2758">
          <cell r="A2758" t="str">
            <v>IP 15.30 Cabos de Cobre Flexível</v>
          </cell>
        </row>
        <row r="2759">
          <cell r="A2759" t="str">
            <v>IP 15.30.0050 (/)</v>
          </cell>
          <cell r="C2759" t="str">
            <v>m</v>
          </cell>
        </row>
        <row r="2760">
          <cell r="A2760" t="str">
            <v>IP 15.30.0053 (/)</v>
          </cell>
          <cell r="C2760" t="str">
            <v>m</v>
          </cell>
        </row>
        <row r="2761">
          <cell r="A2761" t="str">
            <v>IP 15.30.0059 (/)</v>
          </cell>
          <cell r="C2761" t="str">
            <v>m</v>
          </cell>
        </row>
        <row r="2762">
          <cell r="A2762" t="str">
            <v>IP 15.30.0062 (/)</v>
          </cell>
          <cell r="C2762" t="str">
            <v>m</v>
          </cell>
        </row>
        <row r="2763">
          <cell r="A2763" t="str">
            <v>IP 15.30.0106 (/)</v>
          </cell>
          <cell r="C2763" t="str">
            <v>m</v>
          </cell>
        </row>
        <row r="2764">
          <cell r="A2764" t="str">
            <v>IP 15.30.0153 (/)</v>
          </cell>
          <cell r="C2764" t="str">
            <v>m</v>
          </cell>
        </row>
        <row r="2765">
          <cell r="A2765" t="str">
            <v>IP 15.30.0156 (/)</v>
          </cell>
          <cell r="C2765" t="str">
            <v>m</v>
          </cell>
        </row>
        <row r="2766">
          <cell r="A2766" t="str">
            <v>IP 15.30.0159 (/)</v>
          </cell>
          <cell r="C2766" t="str">
            <v>m</v>
          </cell>
        </row>
        <row r="2767">
          <cell r="A2767" t="str">
            <v>IP 15.30.0206 (/)</v>
          </cell>
          <cell r="C2767" t="str">
            <v>m</v>
          </cell>
        </row>
        <row r="2768">
          <cell r="A2768" t="str">
            <v>IP 15.30.0253 (/)</v>
          </cell>
          <cell r="C2768" t="str">
            <v>m</v>
          </cell>
        </row>
        <row r="2769">
          <cell r="A2769" t="str">
            <v>IP 15.30.0256 (/)</v>
          </cell>
          <cell r="C2769" t="str">
            <v>m</v>
          </cell>
        </row>
        <row r="2770">
          <cell r="A2770" t="str">
            <v>IP 15.30.0259 (/)</v>
          </cell>
          <cell r="C2770" t="str">
            <v>m</v>
          </cell>
        </row>
        <row r="2771">
          <cell r="A2771" t="str">
            <v>IP 15.30.0300 (/)</v>
          </cell>
          <cell r="C2771" t="str">
            <v>m</v>
          </cell>
        </row>
        <row r="2772">
          <cell r="A2772" t="str">
            <v>IP 15.30.0309 (/)</v>
          </cell>
          <cell r="C2772" t="str">
            <v>m</v>
          </cell>
        </row>
        <row r="2773">
          <cell r="A2773" t="str">
            <v>IP 15.35 Cabos de Cobre Rígido</v>
          </cell>
        </row>
        <row r="2774">
          <cell r="A2774" t="str">
            <v>IP 15.35.0300 (/)</v>
          </cell>
          <cell r="C2774" t="str">
            <v>m</v>
          </cell>
        </row>
        <row r="2775">
          <cell r="A2775" t="str">
            <v>IP 15.35.0303 (/)</v>
          </cell>
          <cell r="C2775" t="str">
            <v>m</v>
          </cell>
        </row>
        <row r="2776">
          <cell r="A2776" t="str">
            <v>IP 15.35.0350 (/)</v>
          </cell>
          <cell r="C2776" t="str">
            <v>m</v>
          </cell>
        </row>
        <row r="2777">
          <cell r="A2777" t="str">
            <v>IP 15.35.0400 (/)</v>
          </cell>
          <cell r="C2777" t="str">
            <v>m</v>
          </cell>
        </row>
        <row r="2778">
          <cell r="A2778" t="str">
            <v>IP 15.35.0450 (/)</v>
          </cell>
          <cell r="C2778" t="str">
            <v>m</v>
          </cell>
        </row>
        <row r="2779">
          <cell r="A2779" t="str">
            <v>IP 15.35.0456 (/)</v>
          </cell>
          <cell r="C2779" t="str">
            <v>m</v>
          </cell>
        </row>
        <row r="2780">
          <cell r="A2780" t="str">
            <v>IP 15.35.0459 (/)</v>
          </cell>
          <cell r="C2780" t="str">
            <v>m</v>
          </cell>
        </row>
        <row r="2781">
          <cell r="A2781" t="str">
            <v>IP 15.35.0500 (/)</v>
          </cell>
          <cell r="C2781" t="str">
            <v>m</v>
          </cell>
        </row>
        <row r="2782">
          <cell r="A2782" t="str">
            <v>IP 15.35.0506 (/)</v>
          </cell>
          <cell r="C2782" t="str">
            <v>m</v>
          </cell>
        </row>
        <row r="2783">
          <cell r="A2783" t="str">
            <v>IP 15.35.0550 (/)</v>
          </cell>
          <cell r="C2783" t="str">
            <v>m</v>
          </cell>
        </row>
        <row r="2784">
          <cell r="A2784" t="str">
            <v>IP 15.35.0556 (/)</v>
          </cell>
          <cell r="C2784" t="str">
            <v>m</v>
          </cell>
        </row>
        <row r="2785">
          <cell r="A2785" t="str">
            <v>IP 15.35.0562 (/)</v>
          </cell>
          <cell r="C2785" t="str">
            <v>m</v>
          </cell>
        </row>
        <row r="2786">
          <cell r="A2786" t="str">
            <v>IP 15.35.0600 (/)</v>
          </cell>
          <cell r="C2786" t="str">
            <v>m</v>
          </cell>
        </row>
        <row r="2787">
          <cell r="A2787" t="str">
            <v>IP 15.40 Cabos de Alumínio</v>
          </cell>
        </row>
        <row r="2788">
          <cell r="A2788" t="str">
            <v>IP 15.40.0050 (A)</v>
          </cell>
          <cell r="C2788" t="str">
            <v>m</v>
          </cell>
        </row>
        <row r="2789">
          <cell r="A2789" t="str">
            <v>IP 15.40.0150 (/)</v>
          </cell>
          <cell r="C2789" t="str">
            <v>m</v>
          </cell>
        </row>
        <row r="2790">
          <cell r="A2790" t="str">
            <v>IP 15.40.0190 (/)</v>
          </cell>
          <cell r="C2790" t="str">
            <v>m</v>
          </cell>
        </row>
        <row r="2791">
          <cell r="A2791" t="str">
            <v>IP 15.40.0200 (A)</v>
          </cell>
          <cell r="C2791" t="str">
            <v>m</v>
          </cell>
        </row>
        <row r="2792">
          <cell r="A2792" t="str">
            <v>IP 15.40.0250 (A)</v>
          </cell>
          <cell r="C2792" t="str">
            <v>m</v>
          </cell>
        </row>
        <row r="2793">
          <cell r="A2793" t="str">
            <v>IP 15.40.0300 (/)</v>
          </cell>
          <cell r="C2793" t="str">
            <v>m</v>
          </cell>
        </row>
        <row r="2794">
          <cell r="A2794" t="str">
            <v>IP 15.40.0503 (/)</v>
          </cell>
          <cell r="C2794" t="str">
            <v>m</v>
          </cell>
        </row>
        <row r="2795">
          <cell r="A2795" t="str">
            <v>IP 15.40.0505 (/)</v>
          </cell>
          <cell r="C2795" t="str">
            <v>m</v>
          </cell>
        </row>
        <row r="2796">
          <cell r="A2796" t="str">
            <v>IP 15.40.0512 (A)</v>
          </cell>
          <cell r="C2796" t="str">
            <v>m</v>
          </cell>
        </row>
        <row r="2797">
          <cell r="A2797" t="str">
            <v>IP 15.43 Cabos Multiplexados</v>
          </cell>
        </row>
        <row r="2798">
          <cell r="A2798" t="str">
            <v>IP 15.43.0200 (/)</v>
          </cell>
          <cell r="C2798" t="str">
            <v>m</v>
          </cell>
        </row>
        <row r="2799">
          <cell r="A2799" t="str">
            <v>IP 15.43.0300 (/)</v>
          </cell>
          <cell r="C2799" t="str">
            <v>m</v>
          </cell>
        </row>
        <row r="2800">
          <cell r="A2800" t="str">
            <v>IP 15.45 Colocação de Condutores em Dutos</v>
          </cell>
        </row>
        <row r="2801">
          <cell r="A2801" t="str">
            <v>IP 15.45.0050 (/)</v>
          </cell>
          <cell r="C2801" t="str">
            <v>m</v>
          </cell>
        </row>
        <row r="2802">
          <cell r="A2802" t="str">
            <v>IP 15.45.0100 (/)</v>
          </cell>
          <cell r="C2802" t="str">
            <v>m</v>
          </cell>
        </row>
        <row r="2803">
          <cell r="A2803" t="str">
            <v>IP 15.45.0106 (/)</v>
          </cell>
          <cell r="C2803" t="str">
            <v>m</v>
          </cell>
        </row>
        <row r="2804">
          <cell r="A2804" t="str">
            <v>IP 15.45.0109 (/)</v>
          </cell>
          <cell r="C2804" t="str">
            <v>m</v>
          </cell>
        </row>
        <row r="2805">
          <cell r="A2805" t="str">
            <v>IP 15.45.0112 (/)</v>
          </cell>
          <cell r="C2805" t="str">
            <v>m</v>
          </cell>
        </row>
        <row r="2806">
          <cell r="A2806" t="str">
            <v>IP 15.45.0200 (/)</v>
          </cell>
          <cell r="C2806" t="str">
            <v>m</v>
          </cell>
        </row>
        <row r="2807">
          <cell r="A2807" t="str">
            <v>IP 15.45.0300 (/)</v>
          </cell>
          <cell r="C2807" t="str">
            <v>m</v>
          </cell>
        </row>
        <row r="2808">
          <cell r="A2808" t="str">
            <v>IP 15.45.0400 (/)</v>
          </cell>
          <cell r="C2808" t="str">
            <v>m</v>
          </cell>
        </row>
        <row r="2809">
          <cell r="A2809" t="str">
            <v>IP 15.50 Anilhas</v>
          </cell>
        </row>
        <row r="2810">
          <cell r="A2810" t="str">
            <v>IP 15.50.0100 (/)</v>
          </cell>
          <cell r="C2810" t="str">
            <v>un</v>
          </cell>
        </row>
        <row r="2811">
          <cell r="A2811" t="str">
            <v>IP 15.50.0150 (/)</v>
          </cell>
          <cell r="C2811" t="str">
            <v>un</v>
          </cell>
        </row>
        <row r="2812">
          <cell r="A2812" t="str">
            <v>IP 15.55 Transformadores</v>
          </cell>
        </row>
        <row r="2813">
          <cell r="A2813" t="str">
            <v>IP 15.55.0050 (/)</v>
          </cell>
          <cell r="C2813" t="str">
            <v>un</v>
          </cell>
        </row>
        <row r="2814">
          <cell r="A2814" t="str">
            <v>IP 15.55.0100 (/)</v>
          </cell>
          <cell r="C2814" t="str">
            <v>un</v>
          </cell>
        </row>
        <row r="2815">
          <cell r="A2815" t="str">
            <v>IP 15.55.0125 (/)</v>
          </cell>
          <cell r="C2815" t="str">
            <v>un</v>
          </cell>
        </row>
        <row r="2816">
          <cell r="A2816" t="str">
            <v>IP 15.55.0150 (/)</v>
          </cell>
          <cell r="C2816" t="str">
            <v>un</v>
          </cell>
        </row>
        <row r="2817">
          <cell r="A2817" t="str">
            <v>IP 15.55.0300 (/)</v>
          </cell>
          <cell r="C2817" t="str">
            <v>un</v>
          </cell>
        </row>
        <row r="2818">
          <cell r="A2818" t="str">
            <v>IP 15.55.0350 (/)</v>
          </cell>
          <cell r="C2818" t="str">
            <v>un</v>
          </cell>
        </row>
        <row r="2819">
          <cell r="A2819" t="str">
            <v>IP 15.55.0400 (/)</v>
          </cell>
          <cell r="C2819" t="str">
            <v>un</v>
          </cell>
        </row>
        <row r="2820">
          <cell r="A2820" t="str">
            <v>IP 15.55.1000 (/)</v>
          </cell>
          <cell r="C2820" t="str">
            <v>un</v>
          </cell>
        </row>
        <row r="2821">
          <cell r="A2821" t="str">
            <v>IP 15.60 Instalação de Transformadores</v>
          </cell>
        </row>
        <row r="2822">
          <cell r="A2822" t="str">
            <v>IP 15.60.0100 (/)</v>
          </cell>
          <cell r="C2822" t="str">
            <v>un</v>
          </cell>
        </row>
        <row r="2823">
          <cell r="A2823" t="str">
            <v>IP 20 Aterramento</v>
          </cell>
        </row>
        <row r="2824">
          <cell r="A2824" t="str">
            <v>IP 20.05 Aterramento</v>
          </cell>
        </row>
        <row r="2825">
          <cell r="A2825" t="str">
            <v>IP 20.05.0050 (/)</v>
          </cell>
          <cell r="C2825" t="str">
            <v>un</v>
          </cell>
        </row>
        <row r="2826">
          <cell r="A2826" t="str">
            <v>IP 20.05.0053 (/)</v>
          </cell>
          <cell r="C2826" t="str">
            <v>un</v>
          </cell>
        </row>
        <row r="2827">
          <cell r="A2827" t="str">
            <v>IP 20.05.0056 (A)</v>
          </cell>
          <cell r="C2827" t="str">
            <v>un</v>
          </cell>
        </row>
        <row r="2828">
          <cell r="A2828" t="str">
            <v>IP 20.05.0103 (/)</v>
          </cell>
          <cell r="C2828" t="str">
            <v>un</v>
          </cell>
        </row>
        <row r="2829">
          <cell r="A2829" t="str">
            <v>IP 20.05.0106 (/)</v>
          </cell>
          <cell r="C2829" t="str">
            <v>un</v>
          </cell>
        </row>
        <row r="2830">
          <cell r="A2830" t="str">
            <v>IP 20.05.0150 (/)</v>
          </cell>
          <cell r="C2830" t="str">
            <v>un</v>
          </cell>
        </row>
        <row r="2831">
          <cell r="A2831" t="str">
            <v>IP 20.05.0153 (/)</v>
          </cell>
          <cell r="C2831" t="str">
            <v>un</v>
          </cell>
        </row>
        <row r="2832">
          <cell r="A2832" t="str">
            <v>IP 20.05.0156 (/)</v>
          </cell>
          <cell r="C2832" t="str">
            <v>un</v>
          </cell>
        </row>
        <row r="2833">
          <cell r="A2833" t="str">
            <v>IP 20.05.0200 (/)</v>
          </cell>
          <cell r="C2833" t="str">
            <v>un</v>
          </cell>
        </row>
        <row r="2834">
          <cell r="A2834" t="str">
            <v>IP 20.05.0203 (/)</v>
          </cell>
          <cell r="C2834" t="str">
            <v>un</v>
          </cell>
        </row>
        <row r="2835">
          <cell r="A2835" t="str">
            <v>IP 20.05.0250 (/)</v>
          </cell>
          <cell r="C2835" t="str">
            <v>un</v>
          </cell>
        </row>
        <row r="2836">
          <cell r="A2836" t="str">
            <v>IP 20.05.0300 (/)</v>
          </cell>
          <cell r="C2836" t="str">
            <v>m</v>
          </cell>
        </row>
        <row r="2837">
          <cell r="A2837" t="str">
            <v>IP 20.05.0350 (/)</v>
          </cell>
          <cell r="C2837" t="str">
            <v>m</v>
          </cell>
        </row>
        <row r="2838">
          <cell r="A2838" t="str">
            <v>IP 25 Caixas</v>
          </cell>
        </row>
        <row r="2839">
          <cell r="A2839" t="str">
            <v>IP 25.05 Caixa de Passagem</v>
          </cell>
        </row>
        <row r="2840">
          <cell r="A2840" t="str">
            <v>IP 25.05.0050 (/)</v>
          </cell>
          <cell r="C2840" t="str">
            <v>un</v>
          </cell>
        </row>
        <row r="2841">
          <cell r="A2841" t="str">
            <v>IP 25.05.0100 (/)</v>
          </cell>
          <cell r="C2841" t="str">
            <v>un</v>
          </cell>
        </row>
        <row r="2842">
          <cell r="A2842" t="str">
            <v>IP 25.05.0150 (/)</v>
          </cell>
          <cell r="C2842" t="str">
            <v>un</v>
          </cell>
        </row>
        <row r="2843">
          <cell r="A2843" t="str">
            <v>IP 25.10 Caixa de Hand-Hole</v>
          </cell>
        </row>
        <row r="2844">
          <cell r="A2844" t="str">
            <v>IP 25.10.0025 (/)</v>
          </cell>
          <cell r="C2844" t="str">
            <v>un</v>
          </cell>
        </row>
        <row r="2845">
          <cell r="A2845" t="str">
            <v>IP 25.10.0050 (A)</v>
          </cell>
          <cell r="C2845" t="str">
            <v>un</v>
          </cell>
        </row>
        <row r="2846">
          <cell r="A2846" t="str">
            <v>IP 25.10.0059 (A)</v>
          </cell>
          <cell r="C2846" t="str">
            <v>un</v>
          </cell>
        </row>
        <row r="2847">
          <cell r="A2847" t="str">
            <v>IP 25.10.0100 (/)</v>
          </cell>
          <cell r="C2847" t="str">
            <v>un</v>
          </cell>
        </row>
        <row r="2848">
          <cell r="A2848" t="str">
            <v>IP 25.10.0150 (/)</v>
          </cell>
          <cell r="C2848" t="str">
            <v>un</v>
          </cell>
        </row>
        <row r="2849">
          <cell r="A2849" t="str">
            <v>IP 25.10.0153 (/)</v>
          </cell>
          <cell r="C2849" t="str">
            <v>un</v>
          </cell>
        </row>
        <row r="2850">
          <cell r="A2850" t="str">
            <v>IP 25.10.0159 (/)</v>
          </cell>
          <cell r="C2850" t="str">
            <v>un</v>
          </cell>
        </row>
        <row r="2851">
          <cell r="A2851" t="str">
            <v>IP 25.10.0162 (/)</v>
          </cell>
          <cell r="C2851" t="str">
            <v>un</v>
          </cell>
        </row>
        <row r="2852">
          <cell r="A2852" t="str">
            <v>IP 25.10.0165 (/)</v>
          </cell>
          <cell r="C2852" t="str">
            <v>un</v>
          </cell>
        </row>
        <row r="2853">
          <cell r="A2853" t="str">
            <v>IP 25.10.0200 (A)</v>
          </cell>
          <cell r="C2853" t="str">
            <v>un</v>
          </cell>
        </row>
        <row r="2854">
          <cell r="A2854" t="str">
            <v>IP 25.10.0203 (/)</v>
          </cell>
          <cell r="C2854" t="str">
            <v>un</v>
          </cell>
        </row>
        <row r="2855">
          <cell r="A2855" t="str">
            <v>IP 25.10.0206 (/)</v>
          </cell>
          <cell r="C2855" t="str">
            <v>un</v>
          </cell>
        </row>
        <row r="2856">
          <cell r="A2856" t="str">
            <v>IP 25.10.0250 (/)</v>
          </cell>
          <cell r="C2856" t="str">
            <v>un</v>
          </cell>
        </row>
        <row r="2857">
          <cell r="A2857" t="str">
            <v>IP 25.10.0259 (/)</v>
          </cell>
          <cell r="C2857" t="str">
            <v>un</v>
          </cell>
        </row>
        <row r="2858">
          <cell r="A2858" t="str">
            <v>IP 25.10.0500 (/)</v>
          </cell>
          <cell r="C2858" t="str">
            <v>un</v>
          </cell>
        </row>
        <row r="2859">
          <cell r="A2859" t="str">
            <v>IP 25.15 Caixa Hermética</v>
          </cell>
        </row>
        <row r="2860">
          <cell r="A2860" t="str">
            <v>IP 25.15.0050 (/)</v>
          </cell>
          <cell r="C2860" t="str">
            <v>un</v>
          </cell>
        </row>
        <row r="2861">
          <cell r="A2861" t="str">
            <v>IP 25.20 Tampões</v>
          </cell>
        </row>
        <row r="2862">
          <cell r="A2862" t="str">
            <v>IP 25.20.0050 (/)</v>
          </cell>
          <cell r="C2862" t="str">
            <v>un</v>
          </cell>
        </row>
        <row r="2863">
          <cell r="A2863" t="str">
            <v>IP 25.20.0100 (/)</v>
          </cell>
          <cell r="C2863" t="str">
            <v>un</v>
          </cell>
        </row>
        <row r="2864">
          <cell r="A2864" t="str">
            <v>IP 25.20.0150 (/)</v>
          </cell>
          <cell r="C2864" t="str">
            <v>un</v>
          </cell>
        </row>
        <row r="2865">
          <cell r="A2865" t="str">
            <v>IP 25.20.0200 (/)</v>
          </cell>
          <cell r="C2865" t="str">
            <v>un</v>
          </cell>
        </row>
        <row r="2866">
          <cell r="A2866" t="str">
            <v>IP 25.20.0250 (/)</v>
          </cell>
          <cell r="C2866" t="str">
            <v>un</v>
          </cell>
        </row>
        <row r="2867">
          <cell r="A2867" t="str">
            <v>IP 25.20.0300 (/)</v>
          </cell>
          <cell r="C2867" t="str">
            <v>un</v>
          </cell>
        </row>
        <row r="2868">
          <cell r="A2868" t="str">
            <v>IP 25.20.0350 (/)</v>
          </cell>
          <cell r="C2868" t="str">
            <v>un</v>
          </cell>
        </row>
        <row r="2869">
          <cell r="A2869" t="str">
            <v>IP 25.20.0500 (/)</v>
          </cell>
          <cell r="C2869" t="str">
            <v>un</v>
          </cell>
        </row>
        <row r="2870">
          <cell r="A2870" t="str">
            <v>IP 30 Eletrodutos e Conexões</v>
          </cell>
        </row>
        <row r="2871">
          <cell r="A2871" t="str">
            <v>IP 30.05 Eletrodutos de Aço</v>
          </cell>
        </row>
        <row r="2872">
          <cell r="A2872" t="str">
            <v>IP 30.05.0150 (A)</v>
          </cell>
          <cell r="C2872" t="str">
            <v>m</v>
          </cell>
        </row>
        <row r="2873">
          <cell r="A2873" t="str">
            <v>IP 30.05.0200 (A)</v>
          </cell>
          <cell r="C2873" t="str">
            <v>m</v>
          </cell>
        </row>
        <row r="2874">
          <cell r="A2874" t="str">
            <v>IP 30.05.0250 (A)</v>
          </cell>
          <cell r="C2874" t="str">
            <v>m</v>
          </cell>
        </row>
        <row r="2875">
          <cell r="A2875" t="str">
            <v>IP 30.05.0350 (/)</v>
          </cell>
          <cell r="C2875" t="str">
            <v>m</v>
          </cell>
        </row>
        <row r="2876">
          <cell r="A2876" t="str">
            <v>IP 30.10 Conexões de Aço</v>
          </cell>
        </row>
        <row r="2877">
          <cell r="A2877" t="str">
            <v>IP 30.10.0103 (/)</v>
          </cell>
          <cell r="C2877" t="str">
            <v>un</v>
          </cell>
        </row>
        <row r="2878">
          <cell r="A2878" t="str">
            <v>IP 30.10.0112 (/)</v>
          </cell>
          <cell r="C2878" t="str">
            <v>un</v>
          </cell>
        </row>
        <row r="2879">
          <cell r="A2879" t="str">
            <v>IP 30.10.0118 (/)</v>
          </cell>
          <cell r="C2879" t="str">
            <v>un</v>
          </cell>
        </row>
        <row r="2880">
          <cell r="A2880" t="str">
            <v>IP 30.10.0503 (/)</v>
          </cell>
          <cell r="C2880" t="str">
            <v>un</v>
          </cell>
        </row>
        <row r="2881">
          <cell r="A2881" t="str">
            <v>IP 30.10.0509 (/)</v>
          </cell>
          <cell r="C2881" t="str">
            <v>un</v>
          </cell>
        </row>
        <row r="2882">
          <cell r="A2882" t="str">
            <v>IP 30.10.0512 (/)</v>
          </cell>
          <cell r="C2882" t="str">
            <v>un</v>
          </cell>
        </row>
        <row r="2883">
          <cell r="A2883" t="str">
            <v>IP 30.10.0518 (/)</v>
          </cell>
          <cell r="C2883" t="str">
            <v>un</v>
          </cell>
        </row>
        <row r="2884">
          <cell r="A2884" t="str">
            <v>IP 30.15 Eletrodutos de PVC Rígido</v>
          </cell>
        </row>
        <row r="2885">
          <cell r="A2885" t="str">
            <v>IP 30.15.0100 (/)</v>
          </cell>
          <cell r="C2885" t="str">
            <v>m</v>
          </cell>
        </row>
        <row r="2886">
          <cell r="A2886" t="str">
            <v>IP 30.15.0200 (/)</v>
          </cell>
          <cell r="C2886" t="str">
            <v>m</v>
          </cell>
        </row>
        <row r="2887">
          <cell r="A2887" t="str">
            <v>IP 30.15.0400 (A)</v>
          </cell>
          <cell r="C2887" t="str">
            <v>m</v>
          </cell>
        </row>
        <row r="2888">
          <cell r="A2888" t="str">
            <v>IP 30.20 Conexões de PVC Rígido</v>
          </cell>
        </row>
        <row r="2889">
          <cell r="A2889" t="str">
            <v>IP 30.20.0100 (/)</v>
          </cell>
          <cell r="C2889" t="str">
            <v>un</v>
          </cell>
        </row>
        <row r="2890">
          <cell r="A2890" t="str">
            <v>IP 30.20.0103 (/)</v>
          </cell>
          <cell r="C2890" t="str">
            <v>un</v>
          </cell>
        </row>
        <row r="2891">
          <cell r="A2891" t="str">
            <v>IP 30.20.0109 (/)</v>
          </cell>
          <cell r="C2891" t="str">
            <v>un</v>
          </cell>
        </row>
        <row r="2892">
          <cell r="A2892" t="str">
            <v>IP 30.20.0115 (/)</v>
          </cell>
          <cell r="C2892" t="str">
            <v>un</v>
          </cell>
        </row>
        <row r="2893">
          <cell r="A2893" t="str">
            <v>IP 30.20.0118 (/)</v>
          </cell>
          <cell r="C2893" t="str">
            <v>un</v>
          </cell>
        </row>
        <row r="2894">
          <cell r="A2894" t="str">
            <v>IP 30.20.0503 (/)</v>
          </cell>
          <cell r="C2894" t="str">
            <v>un</v>
          </cell>
        </row>
        <row r="2895">
          <cell r="A2895" t="str">
            <v>IP 30.20.0506 (A)</v>
          </cell>
          <cell r="C2895" t="str">
            <v>un</v>
          </cell>
        </row>
        <row r="2896">
          <cell r="A2896" t="str">
            <v>IP 30.20.0509 (/)</v>
          </cell>
          <cell r="C2896" t="str">
            <v>un</v>
          </cell>
        </row>
        <row r="2897">
          <cell r="A2897" t="str">
            <v>IP 30.20.0515 (/)</v>
          </cell>
          <cell r="C2897" t="str">
            <v>un</v>
          </cell>
        </row>
        <row r="2898">
          <cell r="A2898" t="str">
            <v>IP 30.25 Eletrodutos Flexíveis</v>
          </cell>
        </row>
        <row r="2899">
          <cell r="A2899" t="str">
            <v>IP 30.25.0053 (/)</v>
          </cell>
          <cell r="C2899" t="str">
            <v>m</v>
          </cell>
        </row>
        <row r="2900">
          <cell r="A2900" t="str">
            <v>IP 30.30 Conexões de Alumínio</v>
          </cell>
        </row>
        <row r="2901">
          <cell r="A2901" t="str">
            <v>IP 30.30.0112 (/)</v>
          </cell>
          <cell r="C2901" t="str">
            <v>un</v>
          </cell>
        </row>
        <row r="2902">
          <cell r="A2902" t="str">
            <v>IP 30.30.0115 (/)</v>
          </cell>
          <cell r="C2902" t="str">
            <v>un</v>
          </cell>
        </row>
        <row r="2903">
          <cell r="A2903" t="str">
            <v>IP 30.30.0121 (/)</v>
          </cell>
          <cell r="C2903" t="str">
            <v>un</v>
          </cell>
        </row>
        <row r="2904">
          <cell r="A2904" t="str">
            <v>IP 35 Quadros, Armários, Gabinetes e Equipamentos</v>
          </cell>
        </row>
        <row r="2905">
          <cell r="A2905" t="str">
            <v>IP 35.10 Gabinetes</v>
          </cell>
        </row>
        <row r="2906">
          <cell r="A2906" t="str">
            <v>IP 35.10.0050 (/)</v>
          </cell>
          <cell r="C2906" t="str">
            <v>Kg</v>
          </cell>
        </row>
        <row r="2907">
          <cell r="A2907" t="str">
            <v>IP 35.15 Comandos</v>
          </cell>
        </row>
        <row r="2908">
          <cell r="A2908" t="str">
            <v>IP 35.15.0050 (/)</v>
          </cell>
          <cell r="C2908" t="str">
            <v>un</v>
          </cell>
        </row>
        <row r="2909">
          <cell r="A2909" t="str">
            <v>IP 35.15.0200 (/)</v>
          </cell>
          <cell r="C2909" t="str">
            <v>un</v>
          </cell>
        </row>
        <row r="2910">
          <cell r="A2910" t="str">
            <v>IP 35.15.0400 (/)</v>
          </cell>
          <cell r="C2910" t="str">
            <v>un</v>
          </cell>
        </row>
        <row r="2911">
          <cell r="A2911" t="str">
            <v>IP 35.20 Equipamentos</v>
          </cell>
        </row>
        <row r="2912">
          <cell r="A2912" t="str">
            <v>IP 35.20.0200 (/)</v>
          </cell>
          <cell r="C2912" t="str">
            <v>un</v>
          </cell>
        </row>
        <row r="2913">
          <cell r="A2913" t="str">
            <v>IP 35.20.0203 (/)</v>
          </cell>
          <cell r="C2913" t="str">
            <v>un</v>
          </cell>
        </row>
        <row r="2914">
          <cell r="A2914" t="str">
            <v>IP 35.20.0250 (/)</v>
          </cell>
          <cell r="C2914" t="str">
            <v>un</v>
          </cell>
        </row>
        <row r="2915">
          <cell r="A2915" t="str">
            <v>IP 35.20.0500 (/)</v>
          </cell>
          <cell r="C2915" t="str">
            <v>un</v>
          </cell>
        </row>
        <row r="2916">
          <cell r="A2916" t="str">
            <v>IP 40 Chaves, Fusíveis e Disjuntores</v>
          </cell>
        </row>
        <row r="2917">
          <cell r="A2917" t="str">
            <v>IP 40.05 Chaves</v>
          </cell>
        </row>
        <row r="2918">
          <cell r="A2918" t="str">
            <v>IP 40.05.0100 (/)</v>
          </cell>
          <cell r="C2918" t="str">
            <v>un</v>
          </cell>
        </row>
        <row r="2919">
          <cell r="A2919" t="str">
            <v>IP 40.05.0300 (/)</v>
          </cell>
          <cell r="C2919" t="str">
            <v>un</v>
          </cell>
        </row>
        <row r="2920">
          <cell r="A2920" t="str">
            <v>IP 40.10 Elo-Fusíveis e Fusíveis</v>
          </cell>
        </row>
        <row r="2921">
          <cell r="A2921" t="str">
            <v>IP 40.10.0200 (/)</v>
          </cell>
          <cell r="C2921" t="str">
            <v>un</v>
          </cell>
        </row>
        <row r="2922">
          <cell r="A2922" t="str">
            <v>IP 40.10.0300 (/)</v>
          </cell>
          <cell r="C2922" t="str">
            <v>un</v>
          </cell>
        </row>
        <row r="2923">
          <cell r="A2923" t="str">
            <v>IP 40.10.0350 (/)</v>
          </cell>
          <cell r="C2923" t="str">
            <v>un</v>
          </cell>
        </row>
        <row r="2924">
          <cell r="A2924" t="str">
            <v>IP 40.10.0500 (/)</v>
          </cell>
          <cell r="C2924" t="str">
            <v>un</v>
          </cell>
        </row>
        <row r="2925">
          <cell r="A2925" t="str">
            <v>IP 40.10.0521 (/)</v>
          </cell>
          <cell r="C2925" t="str">
            <v>un</v>
          </cell>
        </row>
        <row r="2926">
          <cell r="A2926" t="str">
            <v>IP 40.10.0532 (/)</v>
          </cell>
          <cell r="C2926" t="str">
            <v>un</v>
          </cell>
        </row>
        <row r="2927">
          <cell r="A2927" t="str">
            <v>IP 40.15 Disjuntores</v>
          </cell>
        </row>
        <row r="2928">
          <cell r="A2928" t="str">
            <v>IP 40.15.0106 (/)</v>
          </cell>
          <cell r="C2928" t="str">
            <v>un</v>
          </cell>
        </row>
        <row r="2929">
          <cell r="A2929" t="str">
            <v>IP 40.15.0212 (/)</v>
          </cell>
          <cell r="C2929" t="str">
            <v>un</v>
          </cell>
        </row>
        <row r="2930">
          <cell r="A2930" t="str">
            <v>IP 40.15.0250 (/)</v>
          </cell>
          <cell r="C2930" t="str">
            <v>un</v>
          </cell>
        </row>
        <row r="2931">
          <cell r="A2931" t="str">
            <v>IP 45 Relés</v>
          </cell>
        </row>
        <row r="2932">
          <cell r="A2932" t="str">
            <v>IP 45.05 Relé</v>
          </cell>
        </row>
        <row r="2933">
          <cell r="A2933" t="str">
            <v>IP 45.05.0050 (/)</v>
          </cell>
          <cell r="C2933" t="str">
            <v>un</v>
          </cell>
        </row>
        <row r="2934">
          <cell r="A2934" t="str">
            <v>IP 45.05.0275 (/)</v>
          </cell>
          <cell r="C2934" t="str">
            <v>un</v>
          </cell>
        </row>
        <row r="2935">
          <cell r="A2935" t="str">
            <v>IP 45.05.0300 (/)</v>
          </cell>
          <cell r="C2935" t="str">
            <v>un</v>
          </cell>
        </row>
        <row r="2936">
          <cell r="A2936" t="str">
            <v>IP 45.05.0350 (/)</v>
          </cell>
          <cell r="C2936" t="str">
            <v>un</v>
          </cell>
        </row>
        <row r="2937">
          <cell r="A2937" t="str">
            <v>IP 45.10 Colocação de Relés</v>
          </cell>
        </row>
        <row r="2938">
          <cell r="A2938" t="str">
            <v>IP 45.10.0050 (/)</v>
          </cell>
          <cell r="C2938" t="str">
            <v>un</v>
          </cell>
        </row>
        <row r="2939">
          <cell r="A2939" t="str">
            <v>IP 45.10.0100 (/)</v>
          </cell>
          <cell r="C2939" t="str">
            <v>un</v>
          </cell>
        </row>
        <row r="2940">
          <cell r="A2940" t="str">
            <v>IP 45.10.0150 (/)</v>
          </cell>
          <cell r="C2940" t="str">
            <v>un</v>
          </cell>
        </row>
        <row r="2941">
          <cell r="A2941" t="str">
            <v>IP 50 Luminárias, Projetores, Reatores e Lâmpadas</v>
          </cell>
        </row>
        <row r="2942">
          <cell r="A2942" t="str">
            <v>IP 50.05 Luminárias</v>
          </cell>
        </row>
        <row r="2943">
          <cell r="A2943" t="str">
            <v>IP 50.05.0065 (/)</v>
          </cell>
          <cell r="C2943" t="str">
            <v>un</v>
          </cell>
        </row>
        <row r="2944">
          <cell r="A2944" t="str">
            <v>IP 50.05.0105 (/)</v>
          </cell>
          <cell r="C2944" t="str">
            <v>un</v>
          </cell>
        </row>
        <row r="2945">
          <cell r="A2945" t="str">
            <v>IP 50.05.0157 (/)</v>
          </cell>
          <cell r="C2945" t="str">
            <v>un</v>
          </cell>
        </row>
        <row r="2946">
          <cell r="A2946" t="str">
            <v>IP 50.05.0166 (/)</v>
          </cell>
          <cell r="C2946" t="str">
            <v>un</v>
          </cell>
        </row>
        <row r="2947">
          <cell r="A2947" t="str">
            <v>IP 50.05.0253 (/)</v>
          </cell>
          <cell r="C2947" t="str">
            <v>un</v>
          </cell>
        </row>
        <row r="2948">
          <cell r="A2948" t="str">
            <v>IP 50.05.0285 (/)</v>
          </cell>
          <cell r="C2948" t="str">
            <v>un</v>
          </cell>
        </row>
        <row r="2949">
          <cell r="A2949" t="str">
            <v>IP 50.05.0303 (/)</v>
          </cell>
          <cell r="C2949" t="str">
            <v>un</v>
          </cell>
        </row>
        <row r="2950">
          <cell r="A2950" t="str">
            <v>IP 50.05.0350 (/)</v>
          </cell>
          <cell r="C2950" t="str">
            <v>un</v>
          </cell>
        </row>
        <row r="2951">
          <cell r="A2951" t="str">
            <v>IP 50.05.0400 (/)</v>
          </cell>
          <cell r="C2951" t="str">
            <v>un</v>
          </cell>
        </row>
        <row r="2952">
          <cell r="A2952" t="str">
            <v>IP 50.05.0450 (/)</v>
          </cell>
          <cell r="C2952" t="str">
            <v>un</v>
          </cell>
        </row>
        <row r="2953">
          <cell r="A2953" t="str">
            <v>IP 50.05.0500 (/)</v>
          </cell>
          <cell r="C2953" t="str">
            <v>un</v>
          </cell>
        </row>
        <row r="2954">
          <cell r="A2954" t="str">
            <v>IP 50.05.0550 (/)</v>
          </cell>
          <cell r="C2954" t="str">
            <v>un</v>
          </cell>
        </row>
        <row r="2955">
          <cell r="A2955" t="str">
            <v>IP 50.05.0600 (/)</v>
          </cell>
          <cell r="C2955" t="str">
            <v>un</v>
          </cell>
        </row>
        <row r="2956">
          <cell r="A2956" t="str">
            <v>IP 50.05.0650 (/)</v>
          </cell>
          <cell r="C2956" t="str">
            <v>un</v>
          </cell>
        </row>
        <row r="2957">
          <cell r="A2957" t="str">
            <v>IP 50.05.0700 (/)</v>
          </cell>
          <cell r="C2957" t="str">
            <v>un</v>
          </cell>
        </row>
        <row r="2958">
          <cell r="A2958" t="str">
            <v>IP 50.05.0750 (/)</v>
          </cell>
          <cell r="C2958" t="str">
            <v>un</v>
          </cell>
        </row>
        <row r="2959">
          <cell r="A2959" t="str">
            <v>IP 50.10 Luminárias Decorativas</v>
          </cell>
        </row>
        <row r="2960">
          <cell r="A2960" t="str">
            <v>IP 50.10.0100 (/)</v>
          </cell>
          <cell r="C2960" t="str">
            <v>un</v>
          </cell>
        </row>
        <row r="2961">
          <cell r="A2961" t="str">
            <v>IP 50.10.0153 (/)</v>
          </cell>
          <cell r="C2961" t="str">
            <v>un</v>
          </cell>
        </row>
        <row r="2962">
          <cell r="A2962" t="str">
            <v>IP 50.10.0200 (/)</v>
          </cell>
          <cell r="C2962" t="str">
            <v>un</v>
          </cell>
        </row>
        <row r="2963">
          <cell r="A2963" t="str">
            <v>IP 50.10.0203 (/)</v>
          </cell>
          <cell r="C2963" t="str">
            <v>un</v>
          </cell>
        </row>
        <row r="2964">
          <cell r="A2964" t="str">
            <v>IP 50.10.0206 (/)</v>
          </cell>
          <cell r="C2964" t="str">
            <v>un</v>
          </cell>
        </row>
        <row r="2965">
          <cell r="A2965" t="str">
            <v>IP 50.10.0209 (/)</v>
          </cell>
          <cell r="C2965" t="str">
            <v>un</v>
          </cell>
        </row>
        <row r="2966">
          <cell r="A2966" t="str">
            <v>IP 50.10.0250 (/)</v>
          </cell>
          <cell r="C2966" t="str">
            <v>un</v>
          </cell>
        </row>
        <row r="2967">
          <cell r="A2967" t="str">
            <v>IP 50.10.0300 (/)</v>
          </cell>
          <cell r="C2967" t="str">
            <v>un</v>
          </cell>
        </row>
        <row r="2968">
          <cell r="A2968" t="str">
            <v>IP 50.10.0350 (/)</v>
          </cell>
          <cell r="C2968" t="str">
            <v>un</v>
          </cell>
        </row>
        <row r="2969">
          <cell r="A2969" t="str">
            <v>IP 50.15 Projetores</v>
          </cell>
        </row>
        <row r="2970">
          <cell r="A2970" t="str">
            <v>IP 50.15.0409 (/)</v>
          </cell>
          <cell r="C2970" t="str">
            <v>un</v>
          </cell>
        </row>
        <row r="2971">
          <cell r="A2971" t="str">
            <v>IP 50.15.0420 (/)</v>
          </cell>
          <cell r="C2971" t="str">
            <v>un</v>
          </cell>
        </row>
        <row r="2972">
          <cell r="A2972" t="str">
            <v>IP 50.15.0426 (/)</v>
          </cell>
          <cell r="C2972" t="str">
            <v>un</v>
          </cell>
        </row>
        <row r="2973">
          <cell r="A2973" t="str">
            <v>IP 50.20 Bases e Núcleos para Luminárias</v>
          </cell>
        </row>
        <row r="2974">
          <cell r="A2974" t="str">
            <v>IP 50.20.0068 (/)</v>
          </cell>
          <cell r="C2974" t="str">
            <v>pc</v>
          </cell>
        </row>
        <row r="2975">
          <cell r="A2975" t="str">
            <v>IP 50.20.0078 (/)</v>
          </cell>
          <cell r="C2975" t="str">
            <v>pc</v>
          </cell>
        </row>
        <row r="2976">
          <cell r="A2976" t="str">
            <v>IP 50.20.0100 (/)</v>
          </cell>
          <cell r="C2976" t="str">
            <v>un</v>
          </cell>
        </row>
        <row r="2977">
          <cell r="A2977" t="str">
            <v>IP 50.20.0112 (/)</v>
          </cell>
          <cell r="C2977" t="str">
            <v>un</v>
          </cell>
        </row>
        <row r="2978">
          <cell r="A2978" t="str">
            <v>IP 50.20.0128 (/)</v>
          </cell>
          <cell r="C2978" t="str">
            <v>pc</v>
          </cell>
        </row>
        <row r="2979">
          <cell r="A2979" t="str">
            <v>IP 50.20.0138 (/)</v>
          </cell>
          <cell r="C2979" t="str">
            <v>pc</v>
          </cell>
        </row>
        <row r="2980">
          <cell r="A2980" t="str">
            <v>IP 50.20.0218 (/)</v>
          </cell>
          <cell r="C2980" t="str">
            <v>pc</v>
          </cell>
        </row>
        <row r="2981">
          <cell r="A2981" t="str">
            <v>IP 50.20.0228 (/)</v>
          </cell>
          <cell r="C2981" t="str">
            <v>pc</v>
          </cell>
        </row>
        <row r="2982">
          <cell r="A2982" t="str">
            <v>IP 50.20.0270 (/)</v>
          </cell>
          <cell r="C2982" t="str">
            <v>un</v>
          </cell>
        </row>
        <row r="2983">
          <cell r="A2983" t="str">
            <v>IP 50.20.0278 (/)</v>
          </cell>
          <cell r="C2983" t="str">
            <v>pc</v>
          </cell>
        </row>
        <row r="2984">
          <cell r="A2984" t="str">
            <v>IP 50.20.0310 (/)</v>
          </cell>
          <cell r="C2984" t="str">
            <v>un</v>
          </cell>
        </row>
        <row r="2985">
          <cell r="A2985" t="str">
            <v>IP 50.20.0325 (/)</v>
          </cell>
          <cell r="C2985" t="str">
            <v>un</v>
          </cell>
        </row>
        <row r="2986">
          <cell r="A2986" t="str">
            <v>IP 50.20.0340 (/)</v>
          </cell>
          <cell r="C2986" t="str">
            <v>un</v>
          </cell>
        </row>
        <row r="2987">
          <cell r="A2987" t="str">
            <v>IP 50.20.0355 (/)</v>
          </cell>
          <cell r="C2987" t="str">
            <v>un</v>
          </cell>
        </row>
        <row r="2988">
          <cell r="A2988" t="str">
            <v>IP 50.20.0370 (/)</v>
          </cell>
          <cell r="C2988" t="str">
            <v>un</v>
          </cell>
        </row>
        <row r="2989">
          <cell r="A2989" t="str">
            <v>IP 50.20.0395 (/)</v>
          </cell>
          <cell r="C2989" t="str">
            <v>un</v>
          </cell>
        </row>
        <row r="2990">
          <cell r="A2990" t="str">
            <v>IP 50.20.0410 (/)</v>
          </cell>
          <cell r="C2990" t="str">
            <v>un</v>
          </cell>
        </row>
        <row r="2991">
          <cell r="A2991" t="str">
            <v>IP 50.20.0425 (/)</v>
          </cell>
          <cell r="C2991" t="str">
            <v>un</v>
          </cell>
        </row>
        <row r="2992">
          <cell r="A2992" t="str">
            <v>IP 50.20.0440 (/)</v>
          </cell>
          <cell r="C2992" t="str">
            <v>un</v>
          </cell>
        </row>
        <row r="2993">
          <cell r="A2993" t="str">
            <v>IP 50.25 Lâmpadas</v>
          </cell>
        </row>
        <row r="2994">
          <cell r="A2994" t="str">
            <v>IP 50.25.0056 (A)</v>
          </cell>
          <cell r="C2994" t="str">
            <v>un</v>
          </cell>
        </row>
        <row r="2995">
          <cell r="A2995" t="str">
            <v>IP 50.25.0156 (/)</v>
          </cell>
          <cell r="C2995" t="str">
            <v>un</v>
          </cell>
        </row>
        <row r="2996">
          <cell r="A2996" t="str">
            <v>IP 50.25.0162 (/)</v>
          </cell>
          <cell r="C2996" t="str">
            <v>un</v>
          </cell>
        </row>
        <row r="2997">
          <cell r="A2997" t="str">
            <v>IP 50.25.0400 (/)</v>
          </cell>
          <cell r="C2997" t="str">
            <v>un</v>
          </cell>
        </row>
        <row r="2998">
          <cell r="A2998" t="str">
            <v>IP 50.25.0406 (/)</v>
          </cell>
          <cell r="C2998" t="str">
            <v>un</v>
          </cell>
        </row>
        <row r="2999">
          <cell r="A2999" t="str">
            <v>IP 50.25.0408 (/)</v>
          </cell>
          <cell r="C2999" t="str">
            <v>un</v>
          </cell>
        </row>
        <row r="3000">
          <cell r="A3000" t="str">
            <v>IP 50.25.0410 (/)</v>
          </cell>
          <cell r="C3000" t="str">
            <v>un</v>
          </cell>
        </row>
        <row r="3001">
          <cell r="A3001" t="str">
            <v>IP 50.25.0412 (/)</v>
          </cell>
          <cell r="C3001" t="str">
            <v>un</v>
          </cell>
        </row>
        <row r="3002">
          <cell r="A3002" t="str">
            <v>IP 50.25.0418 (/)</v>
          </cell>
          <cell r="C3002" t="str">
            <v>un</v>
          </cell>
        </row>
        <row r="3003">
          <cell r="A3003" t="str">
            <v>IP 50.25.0421 (/)</v>
          </cell>
          <cell r="C3003" t="str">
            <v>un</v>
          </cell>
        </row>
        <row r="3004">
          <cell r="A3004" t="str">
            <v>IP 50.25.0424 (/)</v>
          </cell>
          <cell r="C3004" t="str">
            <v>un</v>
          </cell>
        </row>
        <row r="3005">
          <cell r="A3005" t="str">
            <v>IP 50.25.0427 (/)</v>
          </cell>
          <cell r="C3005" t="str">
            <v>un</v>
          </cell>
        </row>
        <row r="3006">
          <cell r="A3006" t="str">
            <v>IP 50.25.0806 (/)</v>
          </cell>
          <cell r="C3006" t="str">
            <v>un</v>
          </cell>
        </row>
        <row r="3007">
          <cell r="A3007" t="str">
            <v>IP 50.25.0809 (/)</v>
          </cell>
          <cell r="C3007" t="str">
            <v>un</v>
          </cell>
        </row>
        <row r="3008">
          <cell r="A3008" t="str">
            <v>IP 50.25.0812 (/)</v>
          </cell>
          <cell r="C3008" t="str">
            <v>un</v>
          </cell>
        </row>
        <row r="3009">
          <cell r="A3009" t="str">
            <v>IP 50.25.0850 (/)</v>
          </cell>
          <cell r="C3009" t="str">
            <v>un</v>
          </cell>
        </row>
        <row r="3010">
          <cell r="A3010" t="str">
            <v>IP 50.25.0853 (/)</v>
          </cell>
          <cell r="C3010" t="str">
            <v>un</v>
          </cell>
        </row>
        <row r="3011">
          <cell r="A3011" t="str">
            <v>IP 50.25.0900 (/)</v>
          </cell>
          <cell r="C3011" t="str">
            <v>un</v>
          </cell>
        </row>
        <row r="3012">
          <cell r="A3012" t="str">
            <v>IP 50.25.0901 (/)</v>
          </cell>
          <cell r="C3012" t="str">
            <v>un</v>
          </cell>
        </row>
        <row r="3013">
          <cell r="A3013" t="str">
            <v>IP 50.25.0902 (/)</v>
          </cell>
          <cell r="C3013" t="str">
            <v>un</v>
          </cell>
        </row>
        <row r="3014">
          <cell r="A3014" t="str">
            <v>IP 50.25.0903 (/)</v>
          </cell>
          <cell r="C3014" t="str">
            <v>un</v>
          </cell>
        </row>
        <row r="3015">
          <cell r="A3015" t="str">
            <v>IP 50.25.1000 (/)</v>
          </cell>
          <cell r="C3015" t="str">
            <v>un</v>
          </cell>
        </row>
        <row r="3016">
          <cell r="A3016" t="str">
            <v>IP 50.30 Reatores</v>
          </cell>
        </row>
        <row r="3017">
          <cell r="A3017" t="str">
            <v>IP 50.30.0062 (/)</v>
          </cell>
          <cell r="C3017" t="str">
            <v>un</v>
          </cell>
        </row>
        <row r="3018">
          <cell r="A3018" t="str">
            <v>IP 50.30.0153 (/)</v>
          </cell>
          <cell r="C3018" t="str">
            <v>un</v>
          </cell>
        </row>
        <row r="3019">
          <cell r="A3019" t="str">
            <v>IP 50.30.0500 (/)</v>
          </cell>
          <cell r="C3019" t="str">
            <v>un</v>
          </cell>
        </row>
        <row r="3020">
          <cell r="A3020" t="str">
            <v>IP 50.30.0600 (/)</v>
          </cell>
          <cell r="C3020" t="str">
            <v>un</v>
          </cell>
        </row>
        <row r="3021">
          <cell r="A3021" t="str">
            <v>IP 50.35 Colocação de Luminária e Projetor em Cordoalha, Teto e Parede</v>
          </cell>
        </row>
        <row r="3022">
          <cell r="A3022" t="str">
            <v>IP 50.35.0050 (/)</v>
          </cell>
          <cell r="C3022" t="str">
            <v>un</v>
          </cell>
        </row>
        <row r="3023">
          <cell r="A3023" t="str">
            <v>IP 50.35.0100 (/)</v>
          </cell>
          <cell r="C3023" t="str">
            <v>un</v>
          </cell>
        </row>
        <row r="3024">
          <cell r="A3024" t="str">
            <v>IP 50.35.0150 (/)</v>
          </cell>
          <cell r="C3024" t="str">
            <v>un</v>
          </cell>
        </row>
        <row r="3025">
          <cell r="A3025" t="str">
            <v>IP 50.35.0200 (/)</v>
          </cell>
          <cell r="C3025" t="str">
            <v>un</v>
          </cell>
        </row>
        <row r="3026">
          <cell r="A3026" t="str">
            <v>IP 50.35.0203 (/)</v>
          </cell>
          <cell r="C3026" t="str">
            <v>un</v>
          </cell>
        </row>
        <row r="3027">
          <cell r="A3027" t="str">
            <v>IP 50.35.0250 (/)</v>
          </cell>
          <cell r="C3027" t="str">
            <v>un</v>
          </cell>
        </row>
        <row r="3028">
          <cell r="A3028" t="str">
            <v>IP 50.35.0300 (/)</v>
          </cell>
          <cell r="C3028" t="str">
            <v>un</v>
          </cell>
        </row>
        <row r="3029">
          <cell r="A3029" t="str">
            <v>IP 50.35.0500 (/)</v>
          </cell>
          <cell r="C3029" t="str">
            <v>un</v>
          </cell>
        </row>
        <row r="3030">
          <cell r="A3030" t="str">
            <v>IP 50.35.0600 (/)</v>
          </cell>
          <cell r="C3030" t="str">
            <v>un</v>
          </cell>
        </row>
        <row r="3031">
          <cell r="A3031" t="str">
            <v>IP 50.35.0650 (/)</v>
          </cell>
          <cell r="C3031" t="str">
            <v>un</v>
          </cell>
        </row>
        <row r="3032">
          <cell r="A3032" t="str">
            <v>IP 50.35.0700 (/)</v>
          </cell>
          <cell r="C3032" t="str">
            <v>un</v>
          </cell>
        </row>
        <row r="3033">
          <cell r="A3033" t="str">
            <v>IP 50.35.0750 (/)</v>
          </cell>
          <cell r="C3033" t="str">
            <v>un</v>
          </cell>
        </row>
        <row r="3034">
          <cell r="A3034" t="str">
            <v>IP 50.40 Colocação de Luminária de Postes</v>
          </cell>
        </row>
        <row r="3035">
          <cell r="A3035" t="str">
            <v>IP 50.40.0050 (/)</v>
          </cell>
          <cell r="C3035" t="str">
            <v>un</v>
          </cell>
        </row>
        <row r="3036">
          <cell r="A3036" t="str">
            <v>IP 50.40.0100 (/)</v>
          </cell>
          <cell r="C3036" t="str">
            <v>un</v>
          </cell>
        </row>
        <row r="3037">
          <cell r="A3037" t="str">
            <v>IP 50.40.0103 (/)</v>
          </cell>
          <cell r="C3037" t="str">
            <v>un</v>
          </cell>
        </row>
        <row r="3038">
          <cell r="A3038" t="str">
            <v>IP 50.40.0106 (/)</v>
          </cell>
          <cell r="C3038" t="str">
            <v>un</v>
          </cell>
        </row>
        <row r="3039">
          <cell r="A3039" t="str">
            <v>IP 50.40.0150 (/)</v>
          </cell>
          <cell r="C3039" t="str">
            <v>un</v>
          </cell>
        </row>
        <row r="3040">
          <cell r="A3040" t="str">
            <v>IP 50.40.0160 (/)</v>
          </cell>
          <cell r="C3040" t="str">
            <v>un</v>
          </cell>
        </row>
        <row r="3041">
          <cell r="A3041" t="str">
            <v>IP 50.40.0200 (/)</v>
          </cell>
          <cell r="C3041" t="str">
            <v>un</v>
          </cell>
        </row>
        <row r="3042">
          <cell r="A3042" t="str">
            <v>IP 50.40.0206 (/)</v>
          </cell>
          <cell r="C3042" t="str">
            <v>un</v>
          </cell>
        </row>
        <row r="3043">
          <cell r="A3043" t="str">
            <v>IP 50.45 Colocação de Reatores</v>
          </cell>
        </row>
        <row r="3044">
          <cell r="A3044" t="str">
            <v>IP 50.45.0050 (/)</v>
          </cell>
          <cell r="C3044" t="str">
            <v>un</v>
          </cell>
        </row>
        <row r="3045">
          <cell r="A3045" t="str">
            <v>IP 50.45.0100 (/)</v>
          </cell>
          <cell r="C3045" t="str">
            <v>un</v>
          </cell>
        </row>
        <row r="3046">
          <cell r="A3046" t="str">
            <v>IP 50.45.0150 (/)</v>
          </cell>
          <cell r="C3046" t="str">
            <v>un</v>
          </cell>
        </row>
        <row r="3047">
          <cell r="A3047" t="str">
            <v>IP 50.45.0500 (/)</v>
          </cell>
          <cell r="C3047" t="str">
            <v>un</v>
          </cell>
        </row>
        <row r="3048">
          <cell r="A3048" t="str">
            <v>IP 55 Isolantes e Acessórios para Fixação</v>
          </cell>
        </row>
        <row r="3049">
          <cell r="A3049" t="str">
            <v>IP 55.05 Isolantes</v>
          </cell>
        </row>
        <row r="3050">
          <cell r="A3050" t="str">
            <v>IP 55.05.0050 (/)</v>
          </cell>
          <cell r="C3050" t="str">
            <v>un</v>
          </cell>
        </row>
        <row r="3051">
          <cell r="A3051" t="str">
            <v>IP 55.05.0100 (/)</v>
          </cell>
          <cell r="C3051" t="str">
            <v>un</v>
          </cell>
        </row>
        <row r="3052">
          <cell r="A3052" t="str">
            <v>IP 55.05.0150 (/)</v>
          </cell>
          <cell r="C3052" t="str">
            <v>m</v>
          </cell>
        </row>
        <row r="3053">
          <cell r="A3053" t="str">
            <v>IP 55.10 Acessórios para Fixação</v>
          </cell>
        </row>
        <row r="3054">
          <cell r="A3054" t="str">
            <v>IP 55.10.0050 (/)</v>
          </cell>
          <cell r="C3054" t="str">
            <v>un</v>
          </cell>
        </row>
        <row r="3055">
          <cell r="A3055" t="str">
            <v>IP 55.10.0075 (/)</v>
          </cell>
          <cell r="C3055" t="str">
            <v>un</v>
          </cell>
        </row>
        <row r="3056">
          <cell r="A3056" t="str">
            <v>IP 55.10.0100 (/)</v>
          </cell>
          <cell r="C3056" t="str">
            <v>un</v>
          </cell>
        </row>
        <row r="3057">
          <cell r="A3057" t="str">
            <v>IP 55.10.0125 (/)</v>
          </cell>
          <cell r="C3057" t="str">
            <v>un</v>
          </cell>
        </row>
        <row r="3058">
          <cell r="A3058" t="str">
            <v>IP 55.10.0200 (/)</v>
          </cell>
          <cell r="C3058" t="str">
            <v>un</v>
          </cell>
        </row>
        <row r="3059">
          <cell r="A3059" t="str">
            <v>IP 55.10.0250 (/)</v>
          </cell>
          <cell r="C3059" t="str">
            <v>un</v>
          </cell>
        </row>
        <row r="3060">
          <cell r="A3060" t="str">
            <v>IP 55.10.0300 (/)</v>
          </cell>
          <cell r="C3060" t="str">
            <v>par</v>
          </cell>
        </row>
        <row r="3061">
          <cell r="A3061" t="str">
            <v>IP 55.10.0312 (/)</v>
          </cell>
          <cell r="C3061" t="str">
            <v>par</v>
          </cell>
        </row>
        <row r="3062">
          <cell r="A3062" t="str">
            <v>IP 55.10.0450 (/)</v>
          </cell>
          <cell r="C3062" t="str">
            <v>un</v>
          </cell>
        </row>
        <row r="3063">
          <cell r="A3063" t="str">
            <v>IP 55.10.0512 (/)</v>
          </cell>
          <cell r="C3063" t="str">
            <v>un</v>
          </cell>
        </row>
        <row r="3064">
          <cell r="A3064" t="str">
            <v>IP 55.10.0800 (/)</v>
          </cell>
          <cell r="C3064" t="str">
            <v>un</v>
          </cell>
        </row>
        <row r="3065">
          <cell r="A3065" t="str">
            <v>IP 55.10.0809 (/)</v>
          </cell>
          <cell r="C3065" t="str">
            <v>un</v>
          </cell>
        </row>
        <row r="3066">
          <cell r="A3066" t="str">
            <v>IP 55.10.0812 (/)</v>
          </cell>
          <cell r="C3066" t="str">
            <v>un</v>
          </cell>
        </row>
        <row r="3067">
          <cell r="A3067" t="str">
            <v>IP 55.10.0850 (/)</v>
          </cell>
          <cell r="C3067" t="str">
            <v>un</v>
          </cell>
        </row>
        <row r="3068">
          <cell r="A3068" t="str">
            <v>IP 55.10.0950 (/)</v>
          </cell>
          <cell r="C3068" t="str">
            <v>un</v>
          </cell>
        </row>
        <row r="3069">
          <cell r="A3069" t="str">
            <v>IP 55.10.0959 (/)</v>
          </cell>
          <cell r="C3069" t="str">
            <v>un</v>
          </cell>
        </row>
        <row r="3070">
          <cell r="A3070" t="str">
            <v>IP 55.15 Acessórios para Fixação de Postes</v>
          </cell>
        </row>
        <row r="3071">
          <cell r="A3071" t="str">
            <v>IP 55.15.0050 (/)</v>
          </cell>
          <cell r="C3071" t="str">
            <v>un</v>
          </cell>
        </row>
        <row r="3072">
          <cell r="A3072" t="str">
            <v>IP 55.15.0150 (/)</v>
          </cell>
          <cell r="C3072" t="str">
            <v>un</v>
          </cell>
        </row>
        <row r="3073">
          <cell r="A3073" t="str">
            <v>IP 60 Serviços</v>
          </cell>
        </row>
        <row r="3074">
          <cell r="A3074" t="str">
            <v>IP 60.05 Manutenção</v>
          </cell>
        </row>
        <row r="3075">
          <cell r="A3075" t="str">
            <v>IP 60.05.0050 (/)</v>
          </cell>
          <cell r="C3075" t="str">
            <v>h</v>
          </cell>
        </row>
        <row r="3076">
          <cell r="A3076" t="str">
            <v>IP 60.05.0100 (/)</v>
          </cell>
          <cell r="C3076" t="str">
            <v>h</v>
          </cell>
        </row>
        <row r="3077">
          <cell r="A3077" t="str">
            <v>IP 60.05.0150 (/)</v>
          </cell>
          <cell r="C3077" t="str">
            <v>h</v>
          </cell>
        </row>
        <row r="3078">
          <cell r="A3078" t="str">
            <v>IP 60.10 Montagem de Postes de Ferro</v>
          </cell>
        </row>
        <row r="3079">
          <cell r="A3079" t="str">
            <v>IP 60.10.0050 (/)</v>
          </cell>
          <cell r="C3079" t="str">
            <v>un</v>
          </cell>
        </row>
        <row r="3080">
          <cell r="A3080" t="str">
            <v>IP 60.10.0100 (/)</v>
          </cell>
          <cell r="C3080" t="str">
            <v>un</v>
          </cell>
        </row>
        <row r="3081">
          <cell r="A3081" t="str">
            <v>IP 60.20 Retiradas</v>
          </cell>
        </row>
        <row r="3082">
          <cell r="A3082" t="str">
            <v>IP 60.20.0050 (/)</v>
          </cell>
          <cell r="C3082" t="str">
            <v>un</v>
          </cell>
        </row>
        <row r="3083">
          <cell r="A3083" t="str">
            <v>IP 60.20.0100 (/)</v>
          </cell>
          <cell r="C3083" t="str">
            <v>un</v>
          </cell>
        </row>
        <row r="3084">
          <cell r="A3084" t="str">
            <v>IP 60.20.0106 (/)</v>
          </cell>
          <cell r="C3084" t="str">
            <v>un</v>
          </cell>
        </row>
        <row r="3085">
          <cell r="A3085" t="str">
            <v>IP 60.20.0112 (/)</v>
          </cell>
          <cell r="C3085" t="str">
            <v>un</v>
          </cell>
        </row>
        <row r="3086">
          <cell r="A3086" t="str">
            <v>IP 60.20.0150 (/)</v>
          </cell>
          <cell r="C3086" t="str">
            <v>m</v>
          </cell>
        </row>
        <row r="3087">
          <cell r="A3087" t="str">
            <v>IP 60.20.0200 (/)</v>
          </cell>
          <cell r="C3087" t="str">
            <v>un</v>
          </cell>
        </row>
        <row r="3088">
          <cell r="A3088" t="str">
            <v>IP 60.20.0250 (/)</v>
          </cell>
          <cell r="C3088" t="str">
            <v>un</v>
          </cell>
        </row>
        <row r="3089">
          <cell r="A3089" t="str">
            <v>IP 60.20.0300 (/)</v>
          </cell>
          <cell r="C3089" t="str">
            <v>un</v>
          </cell>
        </row>
        <row r="3090">
          <cell r="A3090" t="str">
            <v>IP 60.20.0350 (/)</v>
          </cell>
          <cell r="C3090" t="str">
            <v>un</v>
          </cell>
        </row>
        <row r="3091">
          <cell r="A3091" t="str">
            <v>IP 60.20.0356 (/)</v>
          </cell>
          <cell r="C3091" t="str">
            <v>un</v>
          </cell>
        </row>
        <row r="3092">
          <cell r="A3092" t="str">
            <v>IP 60.20.0362 (/)</v>
          </cell>
          <cell r="C3092" t="str">
            <v>un</v>
          </cell>
        </row>
        <row r="3093">
          <cell r="A3093" t="str">
            <v>IP 60.20.0368 (/)</v>
          </cell>
          <cell r="C3093" t="str">
            <v>un</v>
          </cell>
        </row>
        <row r="3094">
          <cell r="A3094" t="str">
            <v>IP 60.20.0374 (/)</v>
          </cell>
          <cell r="C3094" t="str">
            <v>un</v>
          </cell>
        </row>
        <row r="3095">
          <cell r="A3095" t="str">
            <v>IP 60.20.0400 (/)</v>
          </cell>
          <cell r="C3095" t="str">
            <v>un</v>
          </cell>
        </row>
        <row r="3096">
          <cell r="A3096" t="str">
            <v>IP 60.20.0450 (/)</v>
          </cell>
          <cell r="C3096" t="str">
            <v>un</v>
          </cell>
        </row>
        <row r="3097">
          <cell r="A3097" t="str">
            <v>IP 60.20.0456 (/)</v>
          </cell>
          <cell r="C3097" t="str">
            <v>un</v>
          </cell>
        </row>
        <row r="3098">
          <cell r="A3098" t="str">
            <v>IP 60.20.0462 (/)</v>
          </cell>
          <cell r="C3098" t="str">
            <v>un</v>
          </cell>
        </row>
        <row r="3099">
          <cell r="A3099" t="str">
            <v>IP 60.20.0468 (/)</v>
          </cell>
          <cell r="C3099" t="str">
            <v>un</v>
          </cell>
        </row>
        <row r="3100">
          <cell r="A3100" t="str">
            <v>IP 60.20.0500 (/)</v>
          </cell>
          <cell r="C3100" t="str">
            <v>un</v>
          </cell>
        </row>
        <row r="3101">
          <cell r="A3101" t="str">
            <v>IP 60.20.0506 (/)</v>
          </cell>
          <cell r="C3101" t="str">
            <v>un</v>
          </cell>
        </row>
        <row r="3102">
          <cell r="A3102" t="str">
            <v>IP 60.20.0512 (/)</v>
          </cell>
          <cell r="C3102" t="str">
            <v>un</v>
          </cell>
        </row>
        <row r="3103">
          <cell r="A3103" t="str">
            <v>IP 60.20.0518 (/)</v>
          </cell>
          <cell r="C3103" t="str">
            <v>un</v>
          </cell>
        </row>
        <row r="3104">
          <cell r="A3104" t="str">
            <v>IP 60.20.0550 (/)</v>
          </cell>
          <cell r="C3104" t="str">
            <v>un</v>
          </cell>
        </row>
        <row r="3105">
          <cell r="A3105" t="str">
            <v>IP 60.20.0600 (/)</v>
          </cell>
          <cell r="C3105" t="str">
            <v>un</v>
          </cell>
        </row>
        <row r="3106">
          <cell r="A3106" t="str">
            <v>IP 60.20.0650 (/)</v>
          </cell>
          <cell r="C3106" t="str">
            <v>un</v>
          </cell>
        </row>
        <row r="3107">
          <cell r="A3107" t="str">
            <v>IP 60.20.0700 (/)</v>
          </cell>
          <cell r="C3107" t="str">
            <v>un</v>
          </cell>
        </row>
        <row r="3108">
          <cell r="A3108" t="str">
            <v>IP 60.20.0706 (/)</v>
          </cell>
          <cell r="C3108" t="str">
            <v>un</v>
          </cell>
        </row>
        <row r="3109">
          <cell r="A3109" t="str">
            <v>IP 60.20.0712 (/)</v>
          </cell>
          <cell r="C3109" t="str">
            <v>un</v>
          </cell>
        </row>
        <row r="3110">
          <cell r="A3110" t="str">
            <v>IP 60.20.0750 (/)</v>
          </cell>
          <cell r="C3110" t="str">
            <v>un</v>
          </cell>
        </row>
        <row r="3111">
          <cell r="A3111" t="str">
            <v>IP 60.20.0800 (/)</v>
          </cell>
          <cell r="C3111" t="str">
            <v>un</v>
          </cell>
        </row>
        <row r="3112">
          <cell r="A3112" t="str">
            <v>IP 60.20.0850 (/)</v>
          </cell>
          <cell r="C3112" t="str">
            <v>h</v>
          </cell>
        </row>
        <row r="3113">
          <cell r="A3113" t="str">
            <v>IP 60.20.0856 (/)</v>
          </cell>
          <cell r="C3113" t="str">
            <v>un</v>
          </cell>
        </row>
        <row r="3114">
          <cell r="A3114" t="str">
            <v>IP 60.20.0900 (/)</v>
          </cell>
          <cell r="C3114" t="str">
            <v>un</v>
          </cell>
        </row>
        <row r="3115">
          <cell r="A3115" t="str">
            <v>IP 60.20.0915 (/)</v>
          </cell>
          <cell r="C3115" t="str">
            <v>un</v>
          </cell>
        </row>
        <row r="3116">
          <cell r="A3116" t="str">
            <v>IP 60.20.0930 (/)</v>
          </cell>
          <cell r="C3116" t="str">
            <v>un</v>
          </cell>
        </row>
        <row r="3117">
          <cell r="A3117" t="str">
            <v>IP 60.20.0945 (/)</v>
          </cell>
          <cell r="C3117" t="str">
            <v>un</v>
          </cell>
        </row>
        <row r="3118">
          <cell r="A3118" t="str">
            <v>IP 60.20.0960 (/)</v>
          </cell>
          <cell r="C3118" t="str">
            <v>un</v>
          </cell>
        </row>
        <row r="3119">
          <cell r="A3119" t="str">
            <v>IP 60.20.1010 (/)</v>
          </cell>
          <cell r="C3119" t="str">
            <v>un</v>
          </cell>
        </row>
        <row r="3120">
          <cell r="A3120" t="str">
            <v>IP 60.20.1025 (/)</v>
          </cell>
          <cell r="C3120" t="str">
            <v>un</v>
          </cell>
        </row>
        <row r="3121">
          <cell r="A3121" t="str">
            <v>IP 99 Diversos</v>
          </cell>
        </row>
        <row r="3122">
          <cell r="A3122" t="str">
            <v>IP 99.99 Diversos</v>
          </cell>
        </row>
        <row r="3123">
          <cell r="A3123" t="str">
            <v>IP 99.99.0050 (/)</v>
          </cell>
          <cell r="C3123" t="str">
            <v>Kg</v>
          </cell>
        </row>
        <row r="3124">
          <cell r="A3124" t="str">
            <v>IP 99.99.0100 (/)</v>
          </cell>
          <cell r="C3124" t="str">
            <v>m</v>
          </cell>
        </row>
        <row r="3125">
          <cell r="A3125" t="str">
            <v>IP 99.99.0150 (/)</v>
          </cell>
          <cell r="C3125" t="str">
            <v>un</v>
          </cell>
        </row>
        <row r="3126">
          <cell r="A3126" t="str">
            <v>IP 99.99.0152 (/)</v>
          </cell>
          <cell r="C3126" t="str">
            <v>un</v>
          </cell>
        </row>
        <row r="3127">
          <cell r="A3127" t="str">
            <v>IT Instalações Elétricas, Hidráulicas, Sanitárias e Mecânicas</v>
          </cell>
        </row>
        <row r="3128">
          <cell r="A3128" t="str">
            <v>Nota: As marcas indicadas servem apenas para definir o modelo e o padrão de qualidade.</v>
          </cell>
        </row>
        <row r="3129">
          <cell r="A3129" t="str">
            <v>IT 02 Instalações de Ar Condicionado</v>
          </cell>
        </row>
        <row r="3130">
          <cell r="A3130" t="str">
            <v>IT 02.05 Dutos e Tubulações</v>
          </cell>
        </row>
        <row r="3131">
          <cell r="A3131" t="str">
            <v>IT 02.05.0100 (/)</v>
          </cell>
          <cell r="C3131" t="str">
            <v>m</v>
          </cell>
        </row>
        <row r="3132">
          <cell r="A3132" t="str">
            <v>IT 02.05.0201 (/)</v>
          </cell>
          <cell r="C3132" t="str">
            <v>m</v>
          </cell>
        </row>
        <row r="3133">
          <cell r="A3133" t="str">
            <v>IT 05 Instalações Hidráulicas, de Gás e de Incêndio</v>
          </cell>
        </row>
        <row r="3134">
          <cell r="A3134" t="str">
            <v>IT 05.05 Abertura e Fechamento Manual de Rasgos em Alvenaria e Concreto</v>
          </cell>
        </row>
        <row r="3135">
          <cell r="A3135" t="str">
            <v>IT 05.05.0050 (/)</v>
          </cell>
          <cell r="C3135" t="str">
            <v>m</v>
          </cell>
        </row>
        <row r="3136">
          <cell r="A3136" t="str">
            <v>IT 05.05.0053 (/)</v>
          </cell>
          <cell r="C3136" t="str">
            <v>m</v>
          </cell>
        </row>
        <row r="3137">
          <cell r="A3137" t="str">
            <v>IT 05.05.0056 (/)</v>
          </cell>
          <cell r="C3137" t="str">
            <v>m</v>
          </cell>
        </row>
        <row r="3138">
          <cell r="A3138" t="str">
            <v>IT 05.05.0100 (/)</v>
          </cell>
          <cell r="C3138" t="str">
            <v>m</v>
          </cell>
        </row>
        <row r="3139">
          <cell r="A3139" t="str">
            <v>IT 05.05.0103 (/)</v>
          </cell>
          <cell r="C3139" t="str">
            <v>m</v>
          </cell>
        </row>
        <row r="3140">
          <cell r="A3140" t="str">
            <v>IT 05.05.0106 (/)</v>
          </cell>
          <cell r="C3140" t="str">
            <v>m</v>
          </cell>
        </row>
        <row r="3141">
          <cell r="A3141" t="str">
            <v>IT 05.10 Tubulações em PVC Rígido para Água Fria</v>
          </cell>
        </row>
        <row r="3142">
          <cell r="A3142" t="str">
            <v>IT 05.10.0100 (A)</v>
          </cell>
          <cell r="C3142" t="str">
            <v>m</v>
          </cell>
        </row>
        <row r="3143">
          <cell r="A3143" t="str">
            <v>IT 05.10.0103 (A)</v>
          </cell>
          <cell r="C3143" t="str">
            <v>m</v>
          </cell>
        </row>
        <row r="3144">
          <cell r="A3144" t="str">
            <v>IT 05.10.0106 (A)</v>
          </cell>
          <cell r="C3144" t="str">
            <v>m</v>
          </cell>
        </row>
        <row r="3145">
          <cell r="A3145" t="str">
            <v>IT 05.10.0109 (A)</v>
          </cell>
          <cell r="C3145" t="str">
            <v>m</v>
          </cell>
        </row>
        <row r="3146">
          <cell r="A3146" t="str">
            <v>IT 05.10.0112 (A)</v>
          </cell>
          <cell r="C3146" t="str">
            <v>m</v>
          </cell>
        </row>
        <row r="3147">
          <cell r="A3147" t="str">
            <v>IT 05.10.0115 (A)</v>
          </cell>
          <cell r="C3147" t="str">
            <v>m</v>
          </cell>
        </row>
        <row r="3148">
          <cell r="A3148" t="str">
            <v>IT 05.10.0118 (A)</v>
          </cell>
          <cell r="C3148" t="str">
            <v>m</v>
          </cell>
        </row>
        <row r="3149">
          <cell r="A3149" t="str">
            <v>IT 05.10.0121 (A)</v>
          </cell>
          <cell r="C3149" t="str">
            <v>m</v>
          </cell>
        </row>
        <row r="3150">
          <cell r="A3150" t="str">
            <v>IT 05.10.0124 (A)</v>
          </cell>
          <cell r="C3150" t="str">
            <v>m</v>
          </cell>
        </row>
        <row r="3151">
          <cell r="A3151" t="str">
            <v>IT 05.10.0150 (A)</v>
          </cell>
          <cell r="C3151" t="str">
            <v>m</v>
          </cell>
        </row>
        <row r="3152">
          <cell r="A3152" t="str">
            <v>IT 05.10.0153 (A)</v>
          </cell>
          <cell r="C3152" t="str">
            <v>m</v>
          </cell>
        </row>
        <row r="3153">
          <cell r="A3153" t="str">
            <v>IT 05.10.0156 (A)</v>
          </cell>
          <cell r="C3153" t="str">
            <v>m</v>
          </cell>
        </row>
        <row r="3154">
          <cell r="A3154" t="str">
            <v>IT 05.10.0159 (A)</v>
          </cell>
          <cell r="C3154" t="str">
            <v>m</v>
          </cell>
        </row>
        <row r="3155">
          <cell r="A3155" t="str">
            <v>IT 05.10.0162 (A)</v>
          </cell>
          <cell r="C3155" t="str">
            <v>m</v>
          </cell>
        </row>
        <row r="3156">
          <cell r="A3156" t="str">
            <v>IT 05.10.0165 (A)</v>
          </cell>
          <cell r="C3156" t="str">
            <v>m</v>
          </cell>
        </row>
        <row r="3157">
          <cell r="A3157" t="str">
            <v>IT 05.10.0168 (A)</v>
          </cell>
          <cell r="C3157" t="str">
            <v>m</v>
          </cell>
        </row>
        <row r="3158">
          <cell r="A3158" t="str">
            <v>IT 05.15 Conexões em PVC Rígido para Água Fria</v>
          </cell>
        </row>
        <row r="3159">
          <cell r="A3159" t="str">
            <v>IT 05.15.0050 (/)</v>
          </cell>
          <cell r="C3159" t="str">
            <v>un</v>
          </cell>
        </row>
        <row r="3160">
          <cell r="A3160" t="str">
            <v>IT 05.15.0200 (/)</v>
          </cell>
          <cell r="C3160" t="str">
            <v>un</v>
          </cell>
        </row>
        <row r="3161">
          <cell r="A3161" t="str">
            <v>IT 05.15.0203 (/)</v>
          </cell>
          <cell r="C3161" t="str">
            <v>un</v>
          </cell>
        </row>
        <row r="3162">
          <cell r="A3162" t="str">
            <v>IT 05.15.0220 (/)</v>
          </cell>
          <cell r="C3162" t="str">
            <v>un</v>
          </cell>
        </row>
        <row r="3163">
          <cell r="A3163" t="str">
            <v>IT 05.15.0223 (/)</v>
          </cell>
          <cell r="C3163" t="str">
            <v>un</v>
          </cell>
        </row>
        <row r="3164">
          <cell r="A3164" t="str">
            <v>IT 05.15.0250 (/)</v>
          </cell>
          <cell r="C3164" t="str">
            <v>un</v>
          </cell>
        </row>
        <row r="3165">
          <cell r="A3165" t="str">
            <v>IT 05.15.0253 (/)</v>
          </cell>
          <cell r="C3165" t="str">
            <v>un</v>
          </cell>
        </row>
        <row r="3166">
          <cell r="A3166" t="str">
            <v>IT 05.15.0270 (/)</v>
          </cell>
          <cell r="C3166" t="str">
            <v>un</v>
          </cell>
        </row>
        <row r="3167">
          <cell r="A3167" t="str">
            <v>IT 05.15.0600 (/)</v>
          </cell>
          <cell r="C3167" t="str">
            <v>un</v>
          </cell>
        </row>
        <row r="3168">
          <cell r="A3168" t="str">
            <v>IT 05.15.0603 (/)</v>
          </cell>
          <cell r="C3168" t="str">
            <v>un</v>
          </cell>
        </row>
        <row r="3169">
          <cell r="A3169" t="str">
            <v>IT 05.15.0670 (/)</v>
          </cell>
          <cell r="C3169" t="str">
            <v>un</v>
          </cell>
        </row>
        <row r="3170">
          <cell r="A3170" t="str">
            <v>IT 05.15.0673 (/)</v>
          </cell>
          <cell r="C3170" t="str">
            <v>un</v>
          </cell>
        </row>
        <row r="3171">
          <cell r="A3171" t="str">
            <v>IT 05.15.0700 (/)</v>
          </cell>
          <cell r="C3171" t="str">
            <v>un</v>
          </cell>
        </row>
        <row r="3172">
          <cell r="A3172" t="str">
            <v>IT 05.15.0800 (/)</v>
          </cell>
          <cell r="C3172" t="str">
            <v>un</v>
          </cell>
        </row>
        <row r="3173">
          <cell r="A3173" t="str">
            <v>IT 05.15.0900 (/)</v>
          </cell>
          <cell r="C3173" t="str">
            <v>un</v>
          </cell>
        </row>
        <row r="3174">
          <cell r="A3174" t="str">
            <v>IT 05.20 Barriletes em PVC Rígido</v>
          </cell>
        </row>
        <row r="3175">
          <cell r="A3175" t="str">
            <v>IT 05.20.0050 (/)</v>
          </cell>
          <cell r="C3175" t="str">
            <v>un</v>
          </cell>
        </row>
        <row r="3176">
          <cell r="A3176" t="str">
            <v>IT 05.20.0100 (A)</v>
          </cell>
          <cell r="C3176" t="str">
            <v>un</v>
          </cell>
        </row>
        <row r="3177">
          <cell r="A3177" t="str">
            <v>IT 05.20.0500 (/)</v>
          </cell>
          <cell r="C3177" t="str">
            <v>un</v>
          </cell>
        </row>
        <row r="3178">
          <cell r="A3178" t="str">
            <v>IT 05.25 Colunas de Águas em PVC Rígido</v>
          </cell>
        </row>
        <row r="3179">
          <cell r="A3179" t="str">
            <v>IT 05.25.0050 (/)</v>
          </cell>
          <cell r="C3179" t="str">
            <v>m</v>
          </cell>
        </row>
        <row r="3180">
          <cell r="A3180" t="str">
            <v>IT 05.25.0053 (A)</v>
          </cell>
          <cell r="C3180" t="str">
            <v>m</v>
          </cell>
        </row>
        <row r="3181">
          <cell r="A3181" t="str">
            <v>IT 05.25.0056 (/)</v>
          </cell>
          <cell r="C3181" t="str">
            <v>m</v>
          </cell>
        </row>
        <row r="3182">
          <cell r="A3182" t="str">
            <v>IT 05.25.0059 (/)</v>
          </cell>
          <cell r="C3182" t="str">
            <v>m</v>
          </cell>
        </row>
        <row r="3183">
          <cell r="A3183" t="str">
            <v>IT 05.25.0062 (/)</v>
          </cell>
          <cell r="C3183" t="str">
            <v>m</v>
          </cell>
        </row>
        <row r="3184">
          <cell r="A3184" t="str">
            <v>IT 05.25.0065 (/)</v>
          </cell>
          <cell r="C3184" t="str">
            <v>m</v>
          </cell>
        </row>
        <row r="3185">
          <cell r="A3185" t="str">
            <v>IT 05.30 Tubulações em PVC Rígido para Sistema de Irrigação</v>
          </cell>
        </row>
        <row r="3186">
          <cell r="A3186" t="str">
            <v>IT 05.30.0150 (A)</v>
          </cell>
          <cell r="C3186" t="str">
            <v>m</v>
          </cell>
        </row>
        <row r="3187">
          <cell r="A3187" t="str">
            <v>IT 05.35 Conexões em PVC Rígido para Sistema de Irrigação</v>
          </cell>
        </row>
        <row r="3188">
          <cell r="A3188" t="str">
            <v>IT 05.35.0050 (/)</v>
          </cell>
          <cell r="C3188" t="str">
            <v>un</v>
          </cell>
        </row>
        <row r="3189">
          <cell r="A3189" t="str">
            <v>IT 05.35.0230 (/)</v>
          </cell>
          <cell r="C3189" t="str">
            <v>un</v>
          </cell>
        </row>
        <row r="3190">
          <cell r="A3190" t="str">
            <v>IT 05.35.0500 (/)</v>
          </cell>
          <cell r="C3190" t="str">
            <v>un</v>
          </cell>
        </row>
        <row r="3191">
          <cell r="A3191" t="str">
            <v>IT 05.35.0600 (/)</v>
          </cell>
          <cell r="C3191" t="str">
            <v>un</v>
          </cell>
        </row>
        <row r="3192">
          <cell r="A3192" t="str">
            <v>IT 05.50 Isolamento para Tubulações</v>
          </cell>
        </row>
        <row r="3193">
          <cell r="A3193" t="str">
            <v>IT 05.50.0050 (A)</v>
          </cell>
          <cell r="C3193" t="str">
            <v>m</v>
          </cell>
        </row>
        <row r="3194">
          <cell r="A3194" t="str">
            <v>IT 05.50.0100 (A)</v>
          </cell>
          <cell r="C3194" t="str">
            <v>m</v>
          </cell>
        </row>
        <row r="3195">
          <cell r="A3195" t="str">
            <v>IT 05.50.0150 (A)</v>
          </cell>
          <cell r="C3195" t="str">
            <v>m</v>
          </cell>
        </row>
        <row r="3196">
          <cell r="A3196" t="str">
            <v>IT 05.55 Tubulações de Ferro Galvanizado, com costura</v>
          </cell>
        </row>
        <row r="3197">
          <cell r="A3197" t="str">
            <v>IT 05.55.0050 (A)</v>
          </cell>
          <cell r="C3197" t="str">
            <v>m</v>
          </cell>
        </row>
        <row r="3198">
          <cell r="A3198" t="str">
            <v>IT 05.55.0053 (A)</v>
          </cell>
          <cell r="C3198" t="str">
            <v>m</v>
          </cell>
        </row>
        <row r="3199">
          <cell r="A3199" t="str">
            <v>IT 05.55.0056 (A)</v>
          </cell>
          <cell r="C3199" t="str">
            <v>m</v>
          </cell>
        </row>
        <row r="3200">
          <cell r="A3200" t="str">
            <v>IT 05.55.0059 (A)</v>
          </cell>
          <cell r="C3200" t="str">
            <v>m</v>
          </cell>
        </row>
        <row r="3201">
          <cell r="A3201" t="str">
            <v>IT 05.55.0062 (A)</v>
          </cell>
          <cell r="C3201" t="str">
            <v>m</v>
          </cell>
        </row>
        <row r="3202">
          <cell r="A3202" t="str">
            <v>IT 05.55.0065 (A)</v>
          </cell>
          <cell r="C3202" t="str">
            <v>m</v>
          </cell>
        </row>
        <row r="3203">
          <cell r="A3203" t="str">
            <v>IT 05.55.0068 (A)</v>
          </cell>
          <cell r="C3203" t="str">
            <v>m</v>
          </cell>
        </row>
        <row r="3204">
          <cell r="A3204" t="str">
            <v>IT 05.55.0071 (A)</v>
          </cell>
          <cell r="C3204" t="str">
            <v>m</v>
          </cell>
        </row>
        <row r="3205">
          <cell r="A3205" t="str">
            <v>IT 05.55.0074 (A)</v>
          </cell>
          <cell r="C3205" t="str">
            <v>m</v>
          </cell>
        </row>
        <row r="3206">
          <cell r="A3206" t="str">
            <v>IT 05.55.0115 (/)</v>
          </cell>
          <cell r="C3206" t="str">
            <v>m</v>
          </cell>
        </row>
        <row r="3207">
          <cell r="A3207" t="str">
            <v>IT 05.55.0118 (/)</v>
          </cell>
          <cell r="C3207" t="str">
            <v>m</v>
          </cell>
        </row>
        <row r="3208">
          <cell r="A3208" t="str">
            <v>IT 05.60 Tubulações de Ferro Galvanizado, sem costura</v>
          </cell>
        </row>
        <row r="3209">
          <cell r="A3209" t="str">
            <v>IT 05.60.0050 (B)</v>
          </cell>
          <cell r="C3209" t="str">
            <v>m</v>
          </cell>
        </row>
        <row r="3210">
          <cell r="A3210" t="str">
            <v>IT 05.60.0053 (B)</v>
          </cell>
          <cell r="C3210" t="str">
            <v>m</v>
          </cell>
        </row>
        <row r="3211">
          <cell r="A3211" t="str">
            <v>IT 05.60.0056 (B)</v>
          </cell>
          <cell r="C3211" t="str">
            <v>m</v>
          </cell>
        </row>
        <row r="3212">
          <cell r="A3212" t="str">
            <v>IT 05.60.0059 (B)</v>
          </cell>
          <cell r="C3212" t="str">
            <v>m</v>
          </cell>
        </row>
        <row r="3213">
          <cell r="A3213" t="str">
            <v>IT 05.60.0062 (B)</v>
          </cell>
          <cell r="C3213" t="str">
            <v>m</v>
          </cell>
        </row>
        <row r="3214">
          <cell r="A3214" t="str">
            <v>IT 05.60.0065 (B)</v>
          </cell>
          <cell r="C3214" t="str">
            <v>m</v>
          </cell>
        </row>
        <row r="3215">
          <cell r="A3215" t="str">
            <v>IT 05.60.0068 (B)</v>
          </cell>
          <cell r="C3215" t="str">
            <v>m</v>
          </cell>
        </row>
        <row r="3216">
          <cell r="A3216" t="str">
            <v>IT 05.60.0071 (B)</v>
          </cell>
          <cell r="C3216" t="str">
            <v>m</v>
          </cell>
        </row>
        <row r="3217">
          <cell r="A3217" t="str">
            <v>IT 05.60.0074 (B)</v>
          </cell>
          <cell r="C3217" t="str">
            <v>m</v>
          </cell>
        </row>
        <row r="3218">
          <cell r="A3218" t="str">
            <v>IT 05.65 Conexões em Ferro Galvanizado</v>
          </cell>
        </row>
        <row r="3219">
          <cell r="A3219" t="str">
            <v>IT 05.65.0515 (/)</v>
          </cell>
          <cell r="C3219" t="str">
            <v>un</v>
          </cell>
        </row>
        <row r="3220">
          <cell r="A3220" t="str">
            <v>IT 05.65.0518 (/)</v>
          </cell>
          <cell r="C3220" t="str">
            <v>un</v>
          </cell>
        </row>
        <row r="3221">
          <cell r="A3221" t="str">
            <v>IT 05.65.0521 (/)</v>
          </cell>
          <cell r="C3221" t="str">
            <v>un</v>
          </cell>
        </row>
        <row r="3222">
          <cell r="A3222" t="str">
            <v>IT 05.65.0562 (/)</v>
          </cell>
          <cell r="C3222" t="str">
            <v>un</v>
          </cell>
        </row>
        <row r="3223">
          <cell r="A3223" t="str">
            <v>IT 05.65.0580 (/)</v>
          </cell>
          <cell r="C3223" t="str">
            <v>un</v>
          </cell>
        </row>
        <row r="3224">
          <cell r="A3224" t="str">
            <v>IT 05.65.0600 (/)</v>
          </cell>
          <cell r="C3224" t="str">
            <v>un</v>
          </cell>
        </row>
        <row r="3225">
          <cell r="A3225" t="str">
            <v>IT 05.65.0625 (/)</v>
          </cell>
          <cell r="C3225" t="str">
            <v>un</v>
          </cell>
        </row>
        <row r="3226">
          <cell r="A3226" t="str">
            <v>IT 05.65.0631 (/)</v>
          </cell>
          <cell r="C3226" t="str">
            <v>un</v>
          </cell>
        </row>
        <row r="3227">
          <cell r="A3227" t="str">
            <v>IT 05.65.0647 (/)</v>
          </cell>
          <cell r="C3227" t="str">
            <v>un</v>
          </cell>
        </row>
        <row r="3228">
          <cell r="A3228" t="str">
            <v>IT 05.65.0650 (/)</v>
          </cell>
          <cell r="C3228" t="str">
            <v>un</v>
          </cell>
        </row>
        <row r="3229">
          <cell r="A3229" t="str">
            <v>IT 05.65.0660 (/)</v>
          </cell>
          <cell r="C3229" t="str">
            <v>un</v>
          </cell>
        </row>
        <row r="3230">
          <cell r="A3230" t="str">
            <v>IT 05.65.0680 (/)</v>
          </cell>
          <cell r="C3230" t="str">
            <v>un</v>
          </cell>
        </row>
        <row r="3231">
          <cell r="A3231" t="str">
            <v>IT 05.65.0721 (/)</v>
          </cell>
          <cell r="C3231" t="str">
            <v>un</v>
          </cell>
        </row>
        <row r="3232">
          <cell r="A3232" t="str">
            <v>IT 05.65.0750 (/)</v>
          </cell>
          <cell r="C3232" t="str">
            <v>un</v>
          </cell>
        </row>
        <row r="3233">
          <cell r="A3233" t="str">
            <v>IT 05.65.0762 (/)</v>
          </cell>
          <cell r="C3233" t="str">
            <v>un</v>
          </cell>
        </row>
        <row r="3234">
          <cell r="A3234" t="str">
            <v>IT 05.65.0800 (/)</v>
          </cell>
          <cell r="C3234" t="str">
            <v>un</v>
          </cell>
        </row>
        <row r="3235">
          <cell r="A3235" t="str">
            <v>IT 05.70 Colunas em Ferro Galvanizado</v>
          </cell>
        </row>
        <row r="3236">
          <cell r="A3236" t="str">
            <v>IT 05.70.0100 (/)</v>
          </cell>
          <cell r="C3236" t="str">
            <v>m</v>
          </cell>
        </row>
        <row r="3237">
          <cell r="A3237" t="str">
            <v>IT 05.70.0103 (/)</v>
          </cell>
          <cell r="C3237" t="str">
            <v>m</v>
          </cell>
        </row>
        <row r="3238">
          <cell r="A3238" t="str">
            <v>IT 05.70.0106 (/)</v>
          </cell>
          <cell r="C3238" t="str">
            <v>m</v>
          </cell>
        </row>
        <row r="3239">
          <cell r="A3239" t="str">
            <v>IT 05.75 Tubulações em Cobre para Água Quente</v>
          </cell>
        </row>
        <row r="3240">
          <cell r="A3240" t="str">
            <v>IT 05.75.0050 (A)</v>
          </cell>
          <cell r="C3240" t="str">
            <v>m</v>
          </cell>
        </row>
        <row r="3241">
          <cell r="A3241" t="str">
            <v>IT 05.75.0053 (A)</v>
          </cell>
          <cell r="C3241" t="str">
            <v>m</v>
          </cell>
        </row>
        <row r="3242">
          <cell r="A3242" t="str">
            <v>IT 05.75.0056 (A)</v>
          </cell>
          <cell r="C3242" t="str">
            <v>m</v>
          </cell>
        </row>
        <row r="3243">
          <cell r="A3243" t="str">
            <v>IT 05.75.0062 (A)</v>
          </cell>
          <cell r="C3243" t="str">
            <v>m</v>
          </cell>
        </row>
        <row r="3244">
          <cell r="A3244" t="str">
            <v>IT 05.75.0100 (A)</v>
          </cell>
          <cell r="C3244" t="str">
            <v>m</v>
          </cell>
        </row>
        <row r="3245">
          <cell r="A3245" t="str">
            <v>IT 05.95 Corte e Abertura de Roscas</v>
          </cell>
        </row>
        <row r="3246">
          <cell r="A3246" t="str">
            <v>IT 05.95.0053 (/)</v>
          </cell>
          <cell r="C3246" t="str">
            <v>un</v>
          </cell>
        </row>
        <row r="3247">
          <cell r="A3247" t="str">
            <v>IT 05.95.0100 (/)</v>
          </cell>
          <cell r="C3247" t="str">
            <v>un</v>
          </cell>
        </row>
        <row r="3248">
          <cell r="A3248" t="str">
            <v>IT 05.95.0103 (/)</v>
          </cell>
          <cell r="C3248" t="str">
            <v>un</v>
          </cell>
        </row>
        <row r="3249">
          <cell r="A3249" t="str">
            <v>IT 05.95.0106 (/)</v>
          </cell>
          <cell r="C3249" t="str">
            <v>un</v>
          </cell>
        </row>
        <row r="3250">
          <cell r="A3250" t="str">
            <v>IT 05.95.0109 (/)</v>
          </cell>
          <cell r="C3250" t="str">
            <v>un</v>
          </cell>
        </row>
        <row r="3251">
          <cell r="A3251" t="str">
            <v>IT 05.95.0112 (/)</v>
          </cell>
          <cell r="C3251" t="str">
            <v>un</v>
          </cell>
        </row>
        <row r="3252">
          <cell r="A3252" t="str">
            <v>IT 05.95.0115 (/)</v>
          </cell>
          <cell r="C3252" t="str">
            <v>un</v>
          </cell>
        </row>
        <row r="3253">
          <cell r="A3253" t="str">
            <v>IT 05.95.0118 (/)</v>
          </cell>
          <cell r="C3253" t="str">
            <v>un</v>
          </cell>
        </row>
        <row r="3254">
          <cell r="A3254" t="str">
            <v>IT 05.95.0121 (/)</v>
          </cell>
          <cell r="C3254" t="str">
            <v>un</v>
          </cell>
        </row>
        <row r="3255">
          <cell r="A3255" t="str">
            <v>IT 05.95.0124 (/)</v>
          </cell>
          <cell r="C3255" t="str">
            <v>un</v>
          </cell>
        </row>
        <row r="3256">
          <cell r="A3256" t="str">
            <v>IT 05.98 Fixação de Tubulações</v>
          </cell>
        </row>
        <row r="3257">
          <cell r="A3257" t="str">
            <v>IT 05.98.0050 (/)</v>
          </cell>
          <cell r="C3257" t="str">
            <v>un</v>
          </cell>
        </row>
        <row r="3258">
          <cell r="A3258" t="str">
            <v>IT 05.98.0100 (/)</v>
          </cell>
          <cell r="C3258" t="str">
            <v>un</v>
          </cell>
        </row>
        <row r="3259">
          <cell r="A3259" t="str">
            <v>IT 05.98.0162 (/)</v>
          </cell>
          <cell r="C3259" t="str">
            <v>un</v>
          </cell>
        </row>
        <row r="3260">
          <cell r="A3260" t="str">
            <v>IT 05.98.0200 (/)</v>
          </cell>
          <cell r="C3260" t="str">
            <v>un</v>
          </cell>
        </row>
        <row r="3261">
          <cell r="A3261" t="str">
            <v>IT 05.98.0262 (/)</v>
          </cell>
          <cell r="C3261" t="str">
            <v>un</v>
          </cell>
        </row>
        <row r="3262">
          <cell r="A3262" t="str">
            <v>IT 05.98.0265 (/)</v>
          </cell>
          <cell r="C3262" t="str">
            <v>un</v>
          </cell>
        </row>
        <row r="3263">
          <cell r="A3263" t="str">
            <v>IT 05.98.0268 (/)</v>
          </cell>
          <cell r="C3263" t="str">
            <v>un</v>
          </cell>
        </row>
        <row r="3264">
          <cell r="A3264" t="str">
            <v>IT 10 Acessórios, Válvulas e Registros</v>
          </cell>
        </row>
        <row r="3265">
          <cell r="A3265" t="str">
            <v>IT 10.05 Caixas de Incêndio</v>
          </cell>
        </row>
        <row r="3266">
          <cell r="A3266" t="str">
            <v>IT 10.05.0050 (/)</v>
          </cell>
          <cell r="C3266" t="str">
            <v>un</v>
          </cell>
        </row>
        <row r="3267">
          <cell r="A3267" t="str">
            <v>IT 10.05.0100 (/)</v>
          </cell>
          <cell r="C3267" t="str">
            <v>un</v>
          </cell>
        </row>
        <row r="3268">
          <cell r="A3268" t="str">
            <v>IT 10.10 Splinkler</v>
          </cell>
        </row>
        <row r="3269">
          <cell r="A3269" t="str">
            <v>IT 10.10.0050 (/)</v>
          </cell>
          <cell r="C3269" t="str">
            <v>un</v>
          </cell>
        </row>
        <row r="3270">
          <cell r="A3270" t="str">
            <v>IT 10.10.0100 (/)</v>
          </cell>
          <cell r="C3270" t="str">
            <v>un</v>
          </cell>
        </row>
        <row r="3271">
          <cell r="A3271" t="str">
            <v>IT 10.10.0150 (/)</v>
          </cell>
          <cell r="C3271" t="str">
            <v>un</v>
          </cell>
        </row>
        <row r="3272">
          <cell r="A3272" t="str">
            <v>IT 10.10.0200 (/)</v>
          </cell>
          <cell r="C3272" t="str">
            <v>un</v>
          </cell>
        </row>
        <row r="3273">
          <cell r="A3273" t="str">
            <v>IT 10.15 Chafarizes</v>
          </cell>
        </row>
        <row r="3274">
          <cell r="A3274" t="str">
            <v>IT 10.15.0050 (/)</v>
          </cell>
          <cell r="C3274" t="str">
            <v>un</v>
          </cell>
        </row>
        <row r="3275">
          <cell r="A3275" t="str">
            <v>IT 10.15.0250 (A)</v>
          </cell>
          <cell r="C3275" t="str">
            <v>un</v>
          </cell>
        </row>
        <row r="3276">
          <cell r="A3276" t="str">
            <v>IT 10.15.0300 (B)</v>
          </cell>
          <cell r="C3276" t="str">
            <v>un</v>
          </cell>
        </row>
        <row r="3277">
          <cell r="A3277" t="str">
            <v>IT 10.15.0500 (A)</v>
          </cell>
          <cell r="C3277" t="str">
            <v>m2</v>
          </cell>
        </row>
        <row r="3278">
          <cell r="A3278" t="str">
            <v>IT 10.20 Hidrantes</v>
          </cell>
        </row>
        <row r="3279">
          <cell r="A3279" t="str">
            <v>IT 10.20.0050 (A)</v>
          </cell>
          <cell r="C3279" t="str">
            <v>un</v>
          </cell>
        </row>
        <row r="3280">
          <cell r="A3280" t="str">
            <v>IT 10.25 Hidrômetros e Abrigos para Hidrômetros e Bombas</v>
          </cell>
        </row>
        <row r="3281">
          <cell r="A3281" t="str">
            <v>IT 10.25.0050 (/)</v>
          </cell>
          <cell r="C3281" t="str">
            <v>un</v>
          </cell>
        </row>
        <row r="3282">
          <cell r="A3282" t="str">
            <v>IT 10.25.0053 (/)</v>
          </cell>
          <cell r="C3282" t="str">
            <v>un</v>
          </cell>
        </row>
        <row r="3283">
          <cell r="A3283" t="str">
            <v>IT 10.25.0056 (/)</v>
          </cell>
          <cell r="C3283" t="str">
            <v>un</v>
          </cell>
        </row>
        <row r="3284">
          <cell r="A3284" t="str">
            <v>IT 10.25.0300 (/)</v>
          </cell>
          <cell r="C3284" t="str">
            <v>un</v>
          </cell>
        </row>
        <row r="3285">
          <cell r="A3285" t="str">
            <v>IT 10.25.0303 (/)</v>
          </cell>
          <cell r="C3285" t="str">
            <v>un</v>
          </cell>
        </row>
        <row r="3286">
          <cell r="A3286" t="str">
            <v>IT 10.25.0306 (/)</v>
          </cell>
          <cell r="C3286" t="str">
            <v>un</v>
          </cell>
        </row>
        <row r="3287">
          <cell r="A3287" t="str">
            <v>IT 10.25.0350 (/)</v>
          </cell>
          <cell r="C3287" t="str">
            <v>un</v>
          </cell>
        </row>
        <row r="3288">
          <cell r="A3288" t="str">
            <v>IT 10.25.0400 (/)</v>
          </cell>
          <cell r="C3288" t="str">
            <v>un</v>
          </cell>
        </row>
        <row r="3289">
          <cell r="A3289" t="str">
            <v>IT 10.25.0450 (/)</v>
          </cell>
          <cell r="C3289" t="str">
            <v>un</v>
          </cell>
        </row>
        <row r="3290">
          <cell r="A3290" t="str">
            <v>IT 10.30 Registro de Gaveta</v>
          </cell>
        </row>
        <row r="3291">
          <cell r="A3291" t="str">
            <v>IT 10.30.0050 (/)</v>
          </cell>
          <cell r="C3291" t="str">
            <v>un</v>
          </cell>
        </row>
        <row r="3292">
          <cell r="A3292" t="str">
            <v>IT 10.30.0053 (/)</v>
          </cell>
          <cell r="C3292" t="str">
            <v>un</v>
          </cell>
        </row>
        <row r="3293">
          <cell r="A3293" t="str">
            <v>IT 10.30.0056 (/)</v>
          </cell>
          <cell r="C3293" t="str">
            <v>un</v>
          </cell>
        </row>
        <row r="3294">
          <cell r="A3294" t="str">
            <v>IT 10.30.0059 (/)</v>
          </cell>
          <cell r="C3294" t="str">
            <v>un</v>
          </cell>
        </row>
        <row r="3295">
          <cell r="A3295" t="str">
            <v>IT 10.30.0062 (/)</v>
          </cell>
          <cell r="C3295" t="str">
            <v>un</v>
          </cell>
        </row>
        <row r="3296">
          <cell r="A3296" t="str">
            <v>IT 10.30.0065 (/)</v>
          </cell>
          <cell r="C3296" t="str">
            <v>un</v>
          </cell>
        </row>
        <row r="3297">
          <cell r="A3297" t="str">
            <v>IT 10.30.0068 (/)</v>
          </cell>
          <cell r="C3297" t="str">
            <v>un</v>
          </cell>
        </row>
        <row r="3298">
          <cell r="A3298" t="str">
            <v>IT 10.30.0071 (/)</v>
          </cell>
          <cell r="C3298" t="str">
            <v>un</v>
          </cell>
        </row>
        <row r="3299">
          <cell r="A3299" t="str">
            <v>IT 10.30.0074 (/)</v>
          </cell>
          <cell r="C3299" t="str">
            <v>un</v>
          </cell>
        </row>
        <row r="3300">
          <cell r="A3300" t="str">
            <v>IT 10.30.0109 (A)</v>
          </cell>
          <cell r="C3300" t="str">
            <v>un</v>
          </cell>
        </row>
        <row r="3301">
          <cell r="A3301" t="str">
            <v>IT 10.30.0112 (A)</v>
          </cell>
          <cell r="C3301" t="str">
            <v>un</v>
          </cell>
        </row>
        <row r="3302">
          <cell r="A3302" t="str">
            <v>IT 10.30.0150 (/)</v>
          </cell>
          <cell r="C3302" t="str">
            <v>un</v>
          </cell>
        </row>
        <row r="3303">
          <cell r="A3303" t="str">
            <v>IT 10.30.0153 (/)</v>
          </cell>
          <cell r="C3303" t="str">
            <v>un</v>
          </cell>
        </row>
        <row r="3304">
          <cell r="A3304" t="str">
            <v>IT 10.30.0156 (/)</v>
          </cell>
          <cell r="C3304" t="str">
            <v>un</v>
          </cell>
        </row>
        <row r="3305">
          <cell r="A3305" t="str">
            <v>IT 10.30.0215 (/)</v>
          </cell>
          <cell r="C3305" t="str">
            <v>un</v>
          </cell>
        </row>
        <row r="3306">
          <cell r="A3306" t="str">
            <v>IT 10.35 Válvulas em Bronze e em Ferro Fundido</v>
          </cell>
        </row>
        <row r="3307">
          <cell r="A3307" t="str">
            <v>IT 10.35.0050 (/)</v>
          </cell>
          <cell r="C3307" t="str">
            <v>un</v>
          </cell>
        </row>
        <row r="3308">
          <cell r="A3308" t="str">
            <v>IT 10.35.0303 (/)</v>
          </cell>
          <cell r="C3308" t="str">
            <v>un</v>
          </cell>
        </row>
        <row r="3309">
          <cell r="A3309" t="str">
            <v>IT 10.35.0306 (/)</v>
          </cell>
          <cell r="C3309" t="str">
            <v>un</v>
          </cell>
        </row>
        <row r="3310">
          <cell r="A3310" t="str">
            <v>IT 10.35.0309 (/)</v>
          </cell>
          <cell r="C3310" t="str">
            <v>un</v>
          </cell>
        </row>
        <row r="3311">
          <cell r="A3311" t="str">
            <v>IT 10.35.0312 (/)</v>
          </cell>
          <cell r="C3311" t="str">
            <v>un</v>
          </cell>
        </row>
        <row r="3312">
          <cell r="A3312" t="str">
            <v>IT 10.35.0315 (/)</v>
          </cell>
          <cell r="C3312" t="str">
            <v>un</v>
          </cell>
        </row>
        <row r="3313">
          <cell r="A3313" t="str">
            <v>IT 10.35.0321 (/)</v>
          </cell>
          <cell r="C3313" t="str">
            <v>un</v>
          </cell>
        </row>
        <row r="3314">
          <cell r="A3314" t="str">
            <v>IT 10.35.0324 (/)</v>
          </cell>
          <cell r="C3314" t="str">
            <v>un</v>
          </cell>
        </row>
        <row r="3315">
          <cell r="A3315" t="str">
            <v>IT 10.35.0503 (/)</v>
          </cell>
          <cell r="C3315" t="str">
            <v>un</v>
          </cell>
        </row>
        <row r="3316">
          <cell r="A3316" t="str">
            <v>IT 10.35.0506 (/)</v>
          </cell>
          <cell r="C3316" t="str">
            <v>un</v>
          </cell>
        </row>
        <row r="3317">
          <cell r="A3317" t="str">
            <v>IT 10.35.0512 (/)</v>
          </cell>
          <cell r="C3317" t="str">
            <v>un</v>
          </cell>
        </row>
        <row r="3318">
          <cell r="A3318" t="str">
            <v>IT 10.35.0515 (/)</v>
          </cell>
          <cell r="C3318" t="str">
            <v>un</v>
          </cell>
        </row>
        <row r="3319">
          <cell r="A3319" t="str">
            <v>IT 10.35.0550 (/)</v>
          </cell>
          <cell r="C3319" t="str">
            <v>un</v>
          </cell>
        </row>
        <row r="3320">
          <cell r="A3320" t="str">
            <v>IT 10.35.0603 (/)</v>
          </cell>
          <cell r="C3320" t="str">
            <v>un</v>
          </cell>
        </row>
        <row r="3321">
          <cell r="A3321" t="str">
            <v>IT 10.35.0606 (/)</v>
          </cell>
          <cell r="C3321" t="str">
            <v>un</v>
          </cell>
        </row>
        <row r="3322">
          <cell r="A3322" t="str">
            <v>IT 10.35.0609 (/)</v>
          </cell>
          <cell r="C3322" t="str">
            <v>un</v>
          </cell>
        </row>
        <row r="3323">
          <cell r="A3323" t="str">
            <v>IT 10.35.0612 (/)</v>
          </cell>
          <cell r="C3323" t="str">
            <v>un</v>
          </cell>
        </row>
        <row r="3324">
          <cell r="A3324" t="str">
            <v>IT 10.35.0615 (/)</v>
          </cell>
          <cell r="C3324" t="str">
            <v>un</v>
          </cell>
        </row>
        <row r="3325">
          <cell r="A3325" t="str">
            <v>IT 10.35.0618 (/)</v>
          </cell>
          <cell r="C3325" t="str">
            <v>un</v>
          </cell>
        </row>
        <row r="3326">
          <cell r="A3326" t="str">
            <v>IT 10.35.0621 (/)</v>
          </cell>
          <cell r="C3326" t="str">
            <v>un</v>
          </cell>
        </row>
        <row r="3327">
          <cell r="A3327" t="str">
            <v>IT 10.35.0624 (/)</v>
          </cell>
          <cell r="C3327" t="str">
            <v>un</v>
          </cell>
        </row>
        <row r="3328">
          <cell r="A3328" t="str">
            <v>IT 10.40 Ligações Prediais de Água Potável</v>
          </cell>
        </row>
        <row r="3329">
          <cell r="A3329" t="str">
            <v>IT 10.40.0050 (B)</v>
          </cell>
          <cell r="C3329" t="str">
            <v>un</v>
          </cell>
        </row>
        <row r="3330">
          <cell r="A3330" t="str">
            <v>IT 10.40.0053 (A)</v>
          </cell>
          <cell r="C3330" t="str">
            <v>un</v>
          </cell>
        </row>
        <row r="3331">
          <cell r="A3331" t="str">
            <v>IT 10.40.0056 (A)</v>
          </cell>
          <cell r="C3331" t="str">
            <v>un</v>
          </cell>
        </row>
        <row r="3332">
          <cell r="A3332" t="str">
            <v>IT 10.40.0059 (A)</v>
          </cell>
          <cell r="C3332" t="str">
            <v>un</v>
          </cell>
        </row>
        <row r="3333">
          <cell r="A3333" t="str">
            <v>IT 10.40.0062 (A)</v>
          </cell>
          <cell r="C3333" t="str">
            <v>un</v>
          </cell>
        </row>
        <row r="3334">
          <cell r="A3334" t="str">
            <v>IT 10.45 Ligações Prediais e Abrigos de Gás</v>
          </cell>
        </row>
        <row r="3335">
          <cell r="A3335" t="str">
            <v>IT 10.45.0050 (/)</v>
          </cell>
          <cell r="C3335" t="str">
            <v>un</v>
          </cell>
        </row>
        <row r="3336">
          <cell r="A3336" t="str">
            <v>IT 10.45.0100 (/)</v>
          </cell>
          <cell r="C3336" t="str">
            <v>un</v>
          </cell>
        </row>
        <row r="3337">
          <cell r="A3337" t="str">
            <v>IT 10.50 Instalação de Gás de Ferro Galvanizado em Aparelhos Individuais</v>
          </cell>
        </row>
        <row r="3338">
          <cell r="A3338" t="str">
            <v>IT 10.50.0050 (A)</v>
          </cell>
          <cell r="C3338" t="str">
            <v>un</v>
          </cell>
        </row>
        <row r="3339">
          <cell r="A3339" t="str">
            <v>IT 10.50.0100 (A)</v>
          </cell>
          <cell r="C3339" t="str">
            <v>un</v>
          </cell>
        </row>
        <row r="3340">
          <cell r="A3340" t="str">
            <v>IT 10.50.0150 (A)</v>
          </cell>
          <cell r="C3340" t="str">
            <v>un</v>
          </cell>
        </row>
        <row r="3341">
          <cell r="A3341" t="str">
            <v>IT 10.99 Diversos</v>
          </cell>
        </row>
        <row r="3342">
          <cell r="A3342" t="str">
            <v>IT 10.99.0050 (/)</v>
          </cell>
          <cell r="C3342" t="str">
            <v>un</v>
          </cell>
        </row>
        <row r="3343">
          <cell r="A3343" t="str">
            <v>IT 15 Instalações Sanitárias</v>
          </cell>
        </row>
        <row r="3344">
          <cell r="A3344" t="str">
            <v>IT 15.05 Tubulações em PVC rígido para Esgotos e Águas Pluviais</v>
          </cell>
        </row>
        <row r="3345">
          <cell r="A3345" t="str">
            <v>IT 15.05.0050 (/)</v>
          </cell>
          <cell r="C3345" t="str">
            <v>un</v>
          </cell>
        </row>
        <row r="3346">
          <cell r="A3346" t="str">
            <v>IT 15.05.0100 (A)</v>
          </cell>
          <cell r="C3346" t="str">
            <v>m</v>
          </cell>
        </row>
        <row r="3347">
          <cell r="A3347" t="str">
            <v>IT 15.05.0103 (/)</v>
          </cell>
          <cell r="C3347" t="str">
            <v>m</v>
          </cell>
        </row>
        <row r="3348">
          <cell r="A3348" t="str">
            <v>IT 15.05.0106 (A)</v>
          </cell>
          <cell r="C3348" t="str">
            <v>m</v>
          </cell>
        </row>
        <row r="3349">
          <cell r="A3349" t="str">
            <v>IT 15.05.0109 (A)</v>
          </cell>
          <cell r="C3349" t="str">
            <v>m</v>
          </cell>
        </row>
        <row r="3350">
          <cell r="A3350" t="str">
            <v>IT 15.05.0112 (B)</v>
          </cell>
          <cell r="C3350" t="str">
            <v>m</v>
          </cell>
        </row>
        <row r="3351">
          <cell r="A3351" t="str">
            <v>IT 15.05.0115 (A)</v>
          </cell>
          <cell r="C3351" t="str">
            <v>m</v>
          </cell>
        </row>
        <row r="3352">
          <cell r="A3352" t="str">
            <v>IT 15.05.0156 (/)</v>
          </cell>
          <cell r="C3352" t="str">
            <v>m</v>
          </cell>
        </row>
        <row r="3353">
          <cell r="A3353" t="str">
            <v>IT 15.05.0159 (/)</v>
          </cell>
          <cell r="C3353" t="str">
            <v>m</v>
          </cell>
        </row>
        <row r="3354">
          <cell r="A3354" t="str">
            <v>IT 15.05.0162 (/)</v>
          </cell>
          <cell r="C3354" t="str">
            <v>m</v>
          </cell>
        </row>
        <row r="3355">
          <cell r="A3355" t="str">
            <v>IT 15.05.0165 (A)</v>
          </cell>
          <cell r="C3355" t="str">
            <v>m</v>
          </cell>
        </row>
        <row r="3356">
          <cell r="A3356" t="str">
            <v>IT 15.10 Conexões em PVC rígido para Esgotos e Águas Pluviais</v>
          </cell>
        </row>
        <row r="3357">
          <cell r="A3357" t="str">
            <v>IT 15.10.0050 (/)</v>
          </cell>
          <cell r="C3357" t="str">
            <v>un</v>
          </cell>
        </row>
        <row r="3358">
          <cell r="A3358" t="str">
            <v>IT 15.10.0100 (/)</v>
          </cell>
          <cell r="C3358" t="str">
            <v>un</v>
          </cell>
        </row>
        <row r="3359">
          <cell r="A3359" t="str">
            <v>IT 15.10.0150 (/)</v>
          </cell>
          <cell r="C3359" t="str">
            <v>un</v>
          </cell>
        </row>
        <row r="3360">
          <cell r="A3360" t="str">
            <v>IT 15.10.0203 (/)</v>
          </cell>
          <cell r="C3360" t="str">
            <v>un</v>
          </cell>
        </row>
        <row r="3361">
          <cell r="A3361" t="str">
            <v>IT 15.10.0206 (/)</v>
          </cell>
          <cell r="C3361" t="str">
            <v>un</v>
          </cell>
        </row>
        <row r="3362">
          <cell r="A3362" t="str">
            <v>IT 15.10.0209 (/)</v>
          </cell>
          <cell r="C3362" t="str">
            <v>un</v>
          </cell>
        </row>
        <row r="3363">
          <cell r="A3363" t="str">
            <v>IT 15.10.0250 (/)</v>
          </cell>
          <cell r="C3363" t="str">
            <v>un</v>
          </cell>
        </row>
        <row r="3364">
          <cell r="A3364" t="str">
            <v>IT 15.10.0253 (/)</v>
          </cell>
          <cell r="C3364" t="str">
            <v>un</v>
          </cell>
        </row>
        <row r="3365">
          <cell r="A3365" t="str">
            <v>IT 15.10.0256 (/)</v>
          </cell>
          <cell r="C3365" t="str">
            <v>un</v>
          </cell>
        </row>
        <row r="3366">
          <cell r="A3366" t="str">
            <v>IT 15.10.0303 (/)</v>
          </cell>
          <cell r="C3366" t="str">
            <v>un</v>
          </cell>
        </row>
        <row r="3367">
          <cell r="A3367" t="str">
            <v>IT 15.10.0306 (/)</v>
          </cell>
          <cell r="C3367" t="str">
            <v>un</v>
          </cell>
        </row>
        <row r="3368">
          <cell r="A3368" t="str">
            <v>IT 15.10.0309 (/)</v>
          </cell>
          <cell r="C3368" t="str">
            <v>un</v>
          </cell>
        </row>
        <row r="3369">
          <cell r="A3369" t="str">
            <v>IT 15.10.0318 (/)</v>
          </cell>
          <cell r="C3369" t="str">
            <v>un</v>
          </cell>
        </row>
        <row r="3370">
          <cell r="A3370" t="str">
            <v>IT 15.10.0350 (/)</v>
          </cell>
          <cell r="C3370" t="str">
            <v>un</v>
          </cell>
        </row>
        <row r="3371">
          <cell r="A3371" t="str">
            <v>IT 15.10.0400 (/)</v>
          </cell>
          <cell r="C3371" t="str">
            <v>un</v>
          </cell>
        </row>
        <row r="3372">
          <cell r="A3372" t="str">
            <v>IT 15.10.0403 (/)</v>
          </cell>
          <cell r="C3372" t="str">
            <v>un</v>
          </cell>
        </row>
        <row r="3373">
          <cell r="A3373" t="str">
            <v>IT 15.10.0450 (/)</v>
          </cell>
          <cell r="C3373" t="str">
            <v>un</v>
          </cell>
        </row>
        <row r="3374">
          <cell r="A3374" t="str">
            <v>IT 15.10.0500 (/)</v>
          </cell>
          <cell r="C3374" t="str">
            <v>un</v>
          </cell>
        </row>
        <row r="3375">
          <cell r="A3375" t="str">
            <v>IT 15.10.0556 (/)</v>
          </cell>
          <cell r="C3375" t="str">
            <v>un</v>
          </cell>
        </row>
        <row r="3376">
          <cell r="A3376" t="str">
            <v>IT 15.10.0559 (/)</v>
          </cell>
          <cell r="C3376" t="str">
            <v>un</v>
          </cell>
        </row>
        <row r="3377">
          <cell r="A3377" t="str">
            <v>IT 15.10.0600 (/)</v>
          </cell>
          <cell r="C3377" t="str">
            <v>un</v>
          </cell>
        </row>
        <row r="3378">
          <cell r="A3378" t="str">
            <v>IT 15.10.0603 (/)</v>
          </cell>
          <cell r="C3378" t="str">
            <v>un</v>
          </cell>
        </row>
        <row r="3379">
          <cell r="A3379" t="str">
            <v>IT 15.20 Conexões em Ferro Fundido</v>
          </cell>
        </row>
        <row r="3380">
          <cell r="A3380" t="str">
            <v>IT 15.20.0100 (/)</v>
          </cell>
          <cell r="C3380" t="str">
            <v>un</v>
          </cell>
        </row>
        <row r="3381">
          <cell r="A3381" t="str">
            <v>IT 15.20.0150 (/)</v>
          </cell>
          <cell r="C3381" t="str">
            <v>un</v>
          </cell>
        </row>
        <row r="3382">
          <cell r="A3382" t="str">
            <v>IT 15.20.0200 (/)</v>
          </cell>
          <cell r="C3382" t="str">
            <v>un</v>
          </cell>
        </row>
        <row r="3383">
          <cell r="A3383" t="str">
            <v>IT 15.20.0250 (/)</v>
          </cell>
          <cell r="C3383" t="str">
            <v>un</v>
          </cell>
        </row>
        <row r="3384">
          <cell r="A3384" t="str">
            <v>IT 15.20.0500 (/)</v>
          </cell>
          <cell r="C3384" t="str">
            <v>un</v>
          </cell>
        </row>
        <row r="3385">
          <cell r="A3385" t="str">
            <v>IT 15.25 Tubos de Queda e de Ventilação</v>
          </cell>
        </row>
        <row r="3386">
          <cell r="A3386" t="str">
            <v>IT 15.25.0050 (A)</v>
          </cell>
          <cell r="C3386" t="str">
            <v>m</v>
          </cell>
        </row>
        <row r="3387">
          <cell r="A3387" t="str">
            <v>IT 15.25.0053 (A)</v>
          </cell>
          <cell r="C3387" t="str">
            <v>m</v>
          </cell>
        </row>
        <row r="3388">
          <cell r="A3388" t="str">
            <v>IT 15.25.0056 (B)</v>
          </cell>
          <cell r="C3388" t="str">
            <v>m</v>
          </cell>
        </row>
        <row r="3389">
          <cell r="A3389" t="str">
            <v>IT 15.25.0100 (A)</v>
          </cell>
          <cell r="C3389" t="str">
            <v>m</v>
          </cell>
        </row>
        <row r="3390">
          <cell r="A3390" t="str">
            <v>IT 15.25.0103 (A)</v>
          </cell>
          <cell r="C3390" t="str">
            <v>m</v>
          </cell>
        </row>
        <row r="3391">
          <cell r="A3391" t="str">
            <v>IT 15.25.0150 (A)</v>
          </cell>
          <cell r="C3391" t="str">
            <v>m</v>
          </cell>
        </row>
        <row r="3392">
          <cell r="A3392" t="str">
            <v>IT 15.30 Caixas de Inspeção</v>
          </cell>
        </row>
        <row r="3393">
          <cell r="A3393" t="str">
            <v>IT 15.30.0050 (/)</v>
          </cell>
          <cell r="C3393" t="str">
            <v>un</v>
          </cell>
        </row>
        <row r="3394">
          <cell r="A3394" t="str">
            <v>IT 15.30.0100 (/)</v>
          </cell>
          <cell r="C3394" t="str">
            <v>un</v>
          </cell>
        </row>
        <row r="3395">
          <cell r="A3395" t="str">
            <v>IT 15.30.0103 (/)</v>
          </cell>
          <cell r="C3395" t="str">
            <v>un</v>
          </cell>
        </row>
        <row r="3396">
          <cell r="A3396" t="str">
            <v>IT 15.30.0106 (/)</v>
          </cell>
          <cell r="C3396" t="str">
            <v>un</v>
          </cell>
        </row>
        <row r="3397">
          <cell r="A3397" t="str">
            <v>IT 15.35 Caixas de Gordura</v>
          </cell>
        </row>
        <row r="3398">
          <cell r="A3398" t="str">
            <v>IT 15.35.0050 (/)</v>
          </cell>
          <cell r="C3398" t="str">
            <v>un</v>
          </cell>
        </row>
        <row r="3399">
          <cell r="A3399" t="str">
            <v>IT 15.35.0100 (/)</v>
          </cell>
          <cell r="C3399" t="str">
            <v>un</v>
          </cell>
        </row>
        <row r="3400">
          <cell r="A3400" t="str">
            <v>IT 15.35.0150 (A)</v>
          </cell>
          <cell r="C3400" t="str">
            <v>un</v>
          </cell>
        </row>
        <row r="3401">
          <cell r="A3401" t="str">
            <v>IT 15.35.0153 (B)</v>
          </cell>
          <cell r="C3401" t="str">
            <v>un</v>
          </cell>
        </row>
        <row r="3402">
          <cell r="A3402" t="str">
            <v>IT 15.40 Caixas Sifonadas</v>
          </cell>
        </row>
        <row r="3403">
          <cell r="A3403" t="str">
            <v>IT 15.40.0050 (A)</v>
          </cell>
          <cell r="C3403" t="str">
            <v>un</v>
          </cell>
        </row>
        <row r="3404">
          <cell r="A3404" t="str">
            <v>IT 15.40.0100 (A)</v>
          </cell>
          <cell r="C3404" t="str">
            <v>un</v>
          </cell>
        </row>
        <row r="3405">
          <cell r="A3405" t="str">
            <v>IT 15.45 Fossas Sépticas</v>
          </cell>
        </row>
        <row r="3406">
          <cell r="A3406" t="str">
            <v>IT 15.45.0050 (/)</v>
          </cell>
          <cell r="C3406" t="str">
            <v>un</v>
          </cell>
        </row>
        <row r="3407">
          <cell r="A3407" t="str">
            <v>IT 15.45.0100 (/)</v>
          </cell>
          <cell r="C3407" t="str">
            <v>un</v>
          </cell>
        </row>
        <row r="3408">
          <cell r="A3408" t="str">
            <v>IT 15.45.0150 (/)</v>
          </cell>
          <cell r="C3408" t="str">
            <v>un</v>
          </cell>
        </row>
        <row r="3409">
          <cell r="A3409" t="str">
            <v>IT 15.45.0200 (A)</v>
          </cell>
          <cell r="C3409" t="str">
            <v>un</v>
          </cell>
        </row>
        <row r="3410">
          <cell r="A3410" t="str">
            <v>IT 15.50 Filtros</v>
          </cell>
        </row>
        <row r="3411">
          <cell r="A3411" t="str">
            <v>IT 15.50.0200 (A)</v>
          </cell>
          <cell r="C3411" t="str">
            <v>un</v>
          </cell>
        </row>
        <row r="3412">
          <cell r="A3412" t="str">
            <v>IT 15.55 Sumidouros</v>
          </cell>
        </row>
        <row r="3413">
          <cell r="A3413" t="str">
            <v>IT 15.55.0050 (/)</v>
          </cell>
          <cell r="C3413" t="str">
            <v>un</v>
          </cell>
        </row>
        <row r="3414">
          <cell r="A3414" t="str">
            <v>IT 15.60 Instalações Prediais de Esgoto Sanitário, de Águas Pluviais e Servidas</v>
          </cell>
        </row>
        <row r="3415">
          <cell r="A3415" t="str">
            <v>IT 15.60.0050 (/)</v>
          </cell>
          <cell r="C3415" t="str">
            <v>un</v>
          </cell>
        </row>
        <row r="3416">
          <cell r="A3416" t="str">
            <v>IT 15.60.0053 (/)</v>
          </cell>
          <cell r="C3416" t="str">
            <v>un</v>
          </cell>
        </row>
        <row r="3417">
          <cell r="A3417" t="str">
            <v>IT 15.60.0056 (/)</v>
          </cell>
          <cell r="C3417" t="str">
            <v>un</v>
          </cell>
        </row>
        <row r="3418">
          <cell r="A3418" t="str">
            <v>IT 15.60.0059 (/)</v>
          </cell>
          <cell r="C3418" t="str">
            <v>un</v>
          </cell>
        </row>
        <row r="3419">
          <cell r="A3419" t="str">
            <v>IT 15.60.0062 (/)</v>
          </cell>
          <cell r="C3419" t="str">
            <v>un</v>
          </cell>
        </row>
        <row r="3420">
          <cell r="A3420" t="str">
            <v>IT 15.60.0065 (/)</v>
          </cell>
          <cell r="C3420" t="str">
            <v>un</v>
          </cell>
        </row>
        <row r="3421">
          <cell r="A3421" t="str">
            <v>IT 15.60.0100 (/)</v>
          </cell>
          <cell r="C3421" t="str">
            <v>un</v>
          </cell>
        </row>
        <row r="3422">
          <cell r="A3422" t="str">
            <v>IT 15.60.0103 (B)</v>
          </cell>
          <cell r="C3422" t="str">
            <v>un</v>
          </cell>
        </row>
        <row r="3423">
          <cell r="A3423" t="str">
            <v>IT 15.60.0106 (/)</v>
          </cell>
          <cell r="C3423" t="str">
            <v>un</v>
          </cell>
        </row>
        <row r="3424">
          <cell r="A3424" t="str">
            <v>IT 15.60.0109 (/)</v>
          </cell>
          <cell r="C3424" t="str">
            <v>un</v>
          </cell>
        </row>
        <row r="3425">
          <cell r="A3425" t="str">
            <v>IT 15.60.0150 (/)</v>
          </cell>
          <cell r="C3425" t="str">
            <v>un</v>
          </cell>
        </row>
        <row r="3426">
          <cell r="A3426" t="str">
            <v>IT 15.60.0153 (/)</v>
          </cell>
          <cell r="C3426" t="str">
            <v>un</v>
          </cell>
        </row>
        <row r="3427">
          <cell r="A3427" t="str">
            <v>IT 15.60.0156 (/)</v>
          </cell>
          <cell r="C3427" t="str">
            <v>un</v>
          </cell>
        </row>
        <row r="3428">
          <cell r="A3428" t="str">
            <v>IT 15.60.0500 (/)</v>
          </cell>
          <cell r="C3428" t="str">
            <v>un</v>
          </cell>
        </row>
        <row r="3429">
          <cell r="A3429" t="str">
            <v>IT 15.60.0550 (/)</v>
          </cell>
          <cell r="C3429" t="str">
            <v>un</v>
          </cell>
        </row>
        <row r="3430">
          <cell r="A3430" t="str">
            <v>IT 15.65 Grelhas</v>
          </cell>
        </row>
        <row r="3431">
          <cell r="A3431" t="str">
            <v>IT 15.65.0050 (/)</v>
          </cell>
          <cell r="C3431" t="str">
            <v>un</v>
          </cell>
        </row>
        <row r="3432">
          <cell r="A3432" t="str">
            <v>IT 15.65.0053 (/)</v>
          </cell>
          <cell r="C3432" t="str">
            <v>un</v>
          </cell>
        </row>
        <row r="3433">
          <cell r="A3433" t="str">
            <v>IT 15.65.0100 (/)</v>
          </cell>
          <cell r="C3433" t="str">
            <v>un</v>
          </cell>
        </row>
        <row r="3434">
          <cell r="A3434" t="str">
            <v>IT 15.65.0150 (/)</v>
          </cell>
          <cell r="C3434" t="str">
            <v>un</v>
          </cell>
        </row>
        <row r="3435">
          <cell r="A3435" t="str">
            <v>IT 20 Instalações Hidro-Sanitárias em Aparelhos</v>
          </cell>
        </row>
        <row r="3436">
          <cell r="A3436" t="str">
            <v>IT 20.05 Instação Hidro-Sanitária em Aparelhos Individuais</v>
          </cell>
        </row>
        <row r="3437">
          <cell r="A3437" t="str">
            <v>IT 20.05.0100 (/)</v>
          </cell>
          <cell r="C3437" t="str">
            <v>un</v>
          </cell>
        </row>
        <row r="3438">
          <cell r="A3438" t="str">
            <v>IT 20.05.0150 (A)</v>
          </cell>
          <cell r="C3438" t="str">
            <v>un</v>
          </cell>
        </row>
        <row r="3439">
          <cell r="A3439" t="str">
            <v>IT 20.05.0200 (/)</v>
          </cell>
          <cell r="C3439" t="str">
            <v>un</v>
          </cell>
        </row>
        <row r="3440">
          <cell r="A3440" t="str">
            <v>IT 20.05.0209 (/)</v>
          </cell>
          <cell r="C3440" t="str">
            <v>un</v>
          </cell>
        </row>
        <row r="3441">
          <cell r="A3441" t="str">
            <v>IT 20.05.0250 (/)</v>
          </cell>
          <cell r="C3441" t="str">
            <v>un</v>
          </cell>
        </row>
        <row r="3442">
          <cell r="A3442" t="str">
            <v>IT 20.05.0300 (/)</v>
          </cell>
          <cell r="C3442" t="str">
            <v>un</v>
          </cell>
        </row>
        <row r="3443">
          <cell r="A3443" t="str">
            <v>IT 20.05.0350 (/)</v>
          </cell>
          <cell r="C3443" t="str">
            <v>un</v>
          </cell>
        </row>
        <row r="3444">
          <cell r="A3444" t="str">
            <v>IT 20.05.0353 (/)</v>
          </cell>
          <cell r="C3444" t="str">
            <v>un</v>
          </cell>
        </row>
        <row r="3445">
          <cell r="A3445" t="str">
            <v>IT 20.05.0400 (/)</v>
          </cell>
          <cell r="C3445" t="str">
            <v>un</v>
          </cell>
        </row>
        <row r="3446">
          <cell r="A3446" t="str">
            <v>IT 20.05.0403 (/)</v>
          </cell>
          <cell r="C3446" t="str">
            <v>un</v>
          </cell>
        </row>
        <row r="3447">
          <cell r="A3447" t="str">
            <v>IT 20.05.0453 (/)</v>
          </cell>
          <cell r="C3447" t="str">
            <v>un</v>
          </cell>
        </row>
        <row r="3448">
          <cell r="A3448" t="str">
            <v>IT 20.05.0500 (/)</v>
          </cell>
          <cell r="C3448" t="str">
            <v>un</v>
          </cell>
        </row>
        <row r="3449">
          <cell r="A3449" t="str">
            <v>IT 20.05.0553 (A)</v>
          </cell>
          <cell r="C3449" t="str">
            <v>un</v>
          </cell>
        </row>
        <row r="3450">
          <cell r="A3450" t="str">
            <v>IT 20.05.0600 (/)</v>
          </cell>
          <cell r="C3450" t="str">
            <v>un</v>
          </cell>
        </row>
        <row r="3451">
          <cell r="A3451" t="str">
            <v>IT 20.05.0650 (A)</v>
          </cell>
          <cell r="C3451" t="str">
            <v>un</v>
          </cell>
        </row>
        <row r="3452">
          <cell r="A3452" t="str">
            <v>IT 20.05.0750 (/)</v>
          </cell>
          <cell r="C3452" t="str">
            <v>un</v>
          </cell>
        </row>
        <row r="3453">
          <cell r="A3453" t="str">
            <v>IT 20.05.0759 (/)</v>
          </cell>
          <cell r="C3453" t="str">
            <v>un</v>
          </cell>
        </row>
        <row r="3454">
          <cell r="A3454" t="str">
            <v>IT 20.05.0800 (A)</v>
          </cell>
          <cell r="C3454" t="str">
            <v>un</v>
          </cell>
        </row>
        <row r="3455">
          <cell r="A3455" t="str">
            <v>IT 20.05.0850 (/)</v>
          </cell>
          <cell r="C3455" t="str">
            <v>un</v>
          </cell>
        </row>
        <row r="3456">
          <cell r="A3456" t="str">
            <v>IT 20.05.0853 (A)</v>
          </cell>
          <cell r="C3456" t="str">
            <v>un</v>
          </cell>
        </row>
        <row r="3457">
          <cell r="A3457" t="str">
            <v>IT 20.05.0860 (A)</v>
          </cell>
          <cell r="C3457" t="str">
            <v>un</v>
          </cell>
        </row>
        <row r="3458">
          <cell r="A3458" t="str">
            <v>IT 20.05.0900 (/)</v>
          </cell>
          <cell r="C3458" t="str">
            <v>un</v>
          </cell>
        </row>
        <row r="3459">
          <cell r="A3459" t="str">
            <v>IT 20.05.0903 (/)</v>
          </cell>
          <cell r="C3459" t="str">
            <v>un</v>
          </cell>
        </row>
        <row r="3460">
          <cell r="A3460" t="str">
            <v>IT 20.05.0950 (/)</v>
          </cell>
          <cell r="C3460" t="str">
            <v>un</v>
          </cell>
        </row>
        <row r="3461">
          <cell r="A3461" t="str">
            <v>IT 20.05.1000 (A)</v>
          </cell>
          <cell r="C3461" t="str">
            <v>un</v>
          </cell>
        </row>
        <row r="3462">
          <cell r="A3462" t="str">
            <v>IT 20.05.1050 (/)</v>
          </cell>
          <cell r="C3462" t="str">
            <v>un</v>
          </cell>
        </row>
        <row r="3463">
          <cell r="A3463" t="str">
            <v>IT 20.05.1106 (/)</v>
          </cell>
          <cell r="C3463" t="str">
            <v>un</v>
          </cell>
        </row>
        <row r="3464">
          <cell r="A3464" t="str">
            <v>IT 20.05.1109 (A)</v>
          </cell>
          <cell r="C3464" t="str">
            <v>un</v>
          </cell>
        </row>
        <row r="3465">
          <cell r="A3465" t="str">
            <v>IT 20.05.1153 (A)</v>
          </cell>
          <cell r="C3465" t="str">
            <v>un</v>
          </cell>
        </row>
        <row r="3466">
          <cell r="A3466" t="str">
            <v>IT 20.05.1159 (A)</v>
          </cell>
          <cell r="C3466" t="str">
            <v>un</v>
          </cell>
        </row>
        <row r="3467">
          <cell r="A3467" t="str">
            <v>IT 20.05.1162 (/)</v>
          </cell>
          <cell r="C3467" t="str">
            <v>un</v>
          </cell>
        </row>
        <row r="3468">
          <cell r="A3468" t="str">
            <v>IT 20.10 Instação Hidro-Sanitária em Aparelhos em Bateria</v>
          </cell>
        </row>
        <row r="3469">
          <cell r="A3469" t="str">
            <v>IT 20.10.0050 (/)</v>
          </cell>
          <cell r="C3469" t="str">
            <v>un</v>
          </cell>
        </row>
        <row r="3470">
          <cell r="A3470" t="str">
            <v>IT 25 Instalações Elétricas e de Telefones</v>
          </cell>
        </row>
        <row r="3471">
          <cell r="A3471" t="str">
            <v>IT 25.02 Abertura e Fechamento Manual de Rasgo em Alvenaria e Concreto</v>
          </cell>
        </row>
        <row r="3472">
          <cell r="A3472" t="str">
            <v>IT 25.02.0050 (/)</v>
          </cell>
          <cell r="C3472" t="str">
            <v>un</v>
          </cell>
        </row>
        <row r="3473">
          <cell r="A3473" t="str">
            <v>IT 25.02.0100 (/)</v>
          </cell>
          <cell r="C3473" t="str">
            <v>un</v>
          </cell>
        </row>
        <row r="3474">
          <cell r="A3474" t="str">
            <v>IT 25.02.0150 (/)</v>
          </cell>
          <cell r="C3474" t="str">
            <v>un</v>
          </cell>
        </row>
        <row r="3475">
          <cell r="A3475" t="str">
            <v>IT 25.02.0200 (/)</v>
          </cell>
          <cell r="C3475" t="str">
            <v>un</v>
          </cell>
        </row>
        <row r="3476">
          <cell r="A3476" t="str">
            <v>IT 25.04 Eletroduto de PVC Rígido Roscável</v>
          </cell>
        </row>
        <row r="3477">
          <cell r="A3477" t="str">
            <v>IT 25.04.0050 (A)</v>
          </cell>
          <cell r="C3477" t="str">
            <v>m</v>
          </cell>
        </row>
        <row r="3478">
          <cell r="A3478" t="str">
            <v>IT 25.04.0053 (A)</v>
          </cell>
          <cell r="C3478" t="str">
            <v>m</v>
          </cell>
        </row>
        <row r="3479">
          <cell r="A3479" t="str">
            <v>IT 25.04.0056 (A)</v>
          </cell>
          <cell r="C3479" t="str">
            <v>m</v>
          </cell>
        </row>
        <row r="3480">
          <cell r="A3480" t="str">
            <v>IT 25.04.0059 (A)</v>
          </cell>
          <cell r="C3480" t="str">
            <v>m</v>
          </cell>
        </row>
        <row r="3481">
          <cell r="A3481" t="str">
            <v>IT 25.04.0062 (A)</v>
          </cell>
          <cell r="C3481" t="str">
            <v>m</v>
          </cell>
        </row>
        <row r="3482">
          <cell r="A3482" t="str">
            <v>IT 25.04.0065 (A)</v>
          </cell>
          <cell r="C3482" t="str">
            <v>m</v>
          </cell>
        </row>
        <row r="3483">
          <cell r="A3483" t="str">
            <v>IT 25.04.0068 (A)</v>
          </cell>
          <cell r="C3483" t="str">
            <v>m</v>
          </cell>
        </row>
        <row r="3484">
          <cell r="A3484" t="str">
            <v>IT 25.04.0071 (A)</v>
          </cell>
          <cell r="C3484" t="str">
            <v>m</v>
          </cell>
        </row>
        <row r="3485">
          <cell r="A3485" t="str">
            <v>IT 25.06 Conexões para Eletroduto de PVC Rígido Roscável</v>
          </cell>
        </row>
        <row r="3486">
          <cell r="A3486" t="str">
            <v>IT 25.06.0053 (/)</v>
          </cell>
          <cell r="C3486" t="str">
            <v>un</v>
          </cell>
        </row>
        <row r="3487">
          <cell r="A3487" t="str">
            <v>IT 25.06.0056 (/)</v>
          </cell>
          <cell r="C3487" t="str">
            <v>un</v>
          </cell>
        </row>
        <row r="3488">
          <cell r="A3488" t="str">
            <v>IT 25.08 Eletroduto de PVC Espiral Corrugado</v>
          </cell>
        </row>
        <row r="3489">
          <cell r="A3489" t="str">
            <v>IT 25.08.0050 (A)</v>
          </cell>
          <cell r="C3489" t="str">
            <v>m</v>
          </cell>
        </row>
        <row r="3490">
          <cell r="A3490" t="str">
            <v>IT 25.08.0053 (A)</v>
          </cell>
          <cell r="C3490" t="str">
            <v>m</v>
          </cell>
        </row>
        <row r="3491">
          <cell r="A3491" t="str">
            <v>IT 25.08.0056 (A)</v>
          </cell>
          <cell r="C3491" t="str">
            <v>m</v>
          </cell>
        </row>
        <row r="3492">
          <cell r="A3492" t="str">
            <v>IT 25.10 Eletroduto de PAD Espiral Flexível</v>
          </cell>
        </row>
        <row r="3493">
          <cell r="A3493" t="str">
            <v>IT 25.10.0056 (/)</v>
          </cell>
          <cell r="C3493" t="str">
            <v>m</v>
          </cell>
        </row>
        <row r="3494">
          <cell r="A3494" t="str">
            <v>IT 25.10.0062 (/)</v>
          </cell>
          <cell r="C3494" t="str">
            <v>m</v>
          </cell>
        </row>
        <row r="3495">
          <cell r="A3495" t="str">
            <v>IT 25.10.0065 (A)</v>
          </cell>
          <cell r="C3495" t="str">
            <v>m</v>
          </cell>
        </row>
        <row r="3496">
          <cell r="A3496" t="str">
            <v>IT 25.10.0068 (/)</v>
          </cell>
          <cell r="C3496" t="str">
            <v>m</v>
          </cell>
        </row>
        <row r="3497">
          <cell r="A3497" t="str">
            <v>IT 25.10.0071 (/)</v>
          </cell>
          <cell r="C3497" t="str">
            <v>m</v>
          </cell>
        </row>
        <row r="3498">
          <cell r="A3498" t="str">
            <v>IT 25.10.0106 (/)</v>
          </cell>
          <cell r="C3498" t="str">
            <v>m</v>
          </cell>
        </row>
        <row r="3499">
          <cell r="A3499" t="str">
            <v>IT 25.10.0112 (/)</v>
          </cell>
          <cell r="C3499" t="str">
            <v>m</v>
          </cell>
        </row>
        <row r="3500">
          <cell r="A3500" t="str">
            <v>IT 25.10.0115 (/)</v>
          </cell>
          <cell r="C3500" t="str">
            <v>m</v>
          </cell>
        </row>
        <row r="3501">
          <cell r="A3501" t="str">
            <v>IT 25.10.0118 (/)</v>
          </cell>
          <cell r="C3501" t="str">
            <v>m</v>
          </cell>
        </row>
        <row r="3502">
          <cell r="A3502" t="str">
            <v>IT 25.10.0121 (/)</v>
          </cell>
          <cell r="C3502" t="str">
            <v>m</v>
          </cell>
        </row>
        <row r="3503">
          <cell r="A3503" t="str">
            <v>IT 25.10.0156 (/)</v>
          </cell>
          <cell r="C3503" t="str">
            <v>m</v>
          </cell>
        </row>
        <row r="3504">
          <cell r="A3504" t="str">
            <v>IT 25.10.0159 (/)</v>
          </cell>
          <cell r="C3504" t="str">
            <v>m</v>
          </cell>
        </row>
        <row r="3505">
          <cell r="A3505" t="str">
            <v>IT 25.10.0162 (/)</v>
          </cell>
          <cell r="C3505" t="str">
            <v>m</v>
          </cell>
        </row>
        <row r="3506">
          <cell r="A3506" t="str">
            <v>IT 25.10.0165 (/)</v>
          </cell>
          <cell r="C3506" t="str">
            <v>m</v>
          </cell>
        </row>
        <row r="3507">
          <cell r="A3507" t="str">
            <v>IT 25.12 Eletroduto de PVC Rígido para Telefone</v>
          </cell>
        </row>
        <row r="3508">
          <cell r="A3508" t="str">
            <v>IT 25.12.0050 (/)</v>
          </cell>
          <cell r="C3508" t="str">
            <v>m</v>
          </cell>
        </row>
        <row r="3509">
          <cell r="A3509" t="str">
            <v>IT 25.12.0100 (/)</v>
          </cell>
          <cell r="C3509" t="str">
            <v>m</v>
          </cell>
        </row>
        <row r="3510">
          <cell r="A3510" t="str">
            <v>IT 25.12.0150 (/)</v>
          </cell>
          <cell r="C3510" t="str">
            <v>m</v>
          </cell>
        </row>
        <row r="3511">
          <cell r="A3511" t="str">
            <v>IT 25.12.0200 (/)</v>
          </cell>
          <cell r="C3511" t="str">
            <v>m</v>
          </cell>
        </row>
        <row r="3512">
          <cell r="A3512" t="str">
            <v>IT 25.12.0300 (/)</v>
          </cell>
          <cell r="C3512" t="str">
            <v>m</v>
          </cell>
        </row>
        <row r="3513">
          <cell r="A3513" t="str">
            <v>IT 25.13 Canaletas de PVC e Acessórios</v>
          </cell>
        </row>
        <row r="3514">
          <cell r="A3514" t="str">
            <v>IT 25.13.0200 (/)</v>
          </cell>
          <cell r="C3514" t="str">
            <v>un</v>
          </cell>
        </row>
        <row r="3515">
          <cell r="A3515" t="str">
            <v>IT 25.13.0500 (/)</v>
          </cell>
          <cell r="C3515" t="str">
            <v>un</v>
          </cell>
        </row>
        <row r="3516">
          <cell r="A3516" t="str">
            <v>IT 25.13.0700 (/)</v>
          </cell>
          <cell r="C3516" t="str">
            <v>un</v>
          </cell>
        </row>
        <row r="3517">
          <cell r="A3517" t="str">
            <v>IT 25.13.1200 (/)</v>
          </cell>
          <cell r="C3517" t="str">
            <v>un</v>
          </cell>
        </row>
        <row r="3518">
          <cell r="A3518" t="str">
            <v>IT 25.13.1300 (/)</v>
          </cell>
          <cell r="C3518" t="str">
            <v>un</v>
          </cell>
        </row>
        <row r="3519">
          <cell r="A3519" t="str">
            <v>IT 25.14 Eletroduto de Ferro Galvanizado</v>
          </cell>
        </row>
        <row r="3520">
          <cell r="A3520" t="str">
            <v>IT 25.14.0053 (A)</v>
          </cell>
          <cell r="C3520" t="str">
            <v>m</v>
          </cell>
        </row>
        <row r="3521">
          <cell r="A3521" t="str">
            <v>IT 25.14.0056 (A)</v>
          </cell>
          <cell r="C3521" t="str">
            <v>m</v>
          </cell>
        </row>
        <row r="3522">
          <cell r="A3522" t="str">
            <v>IT 25.14.0059 (A)</v>
          </cell>
          <cell r="C3522" t="str">
            <v>m</v>
          </cell>
        </row>
        <row r="3523">
          <cell r="A3523" t="str">
            <v>IT 25.14.0062 (A)</v>
          </cell>
          <cell r="C3523" t="str">
            <v>m</v>
          </cell>
        </row>
        <row r="3524">
          <cell r="A3524" t="str">
            <v>IT 25.14.0065 (/)</v>
          </cell>
          <cell r="C3524" t="str">
            <v>m</v>
          </cell>
        </row>
        <row r="3525">
          <cell r="A3525" t="str">
            <v>IT 25.14.0068 (A)</v>
          </cell>
          <cell r="C3525" t="str">
            <v>m</v>
          </cell>
        </row>
        <row r="3526">
          <cell r="A3526" t="str">
            <v>IT 25.14.0071 (/)</v>
          </cell>
          <cell r="C3526" t="str">
            <v>m</v>
          </cell>
        </row>
        <row r="3527">
          <cell r="A3527" t="str">
            <v>IT 25.14.0074 (A)</v>
          </cell>
          <cell r="C3527" t="str">
            <v>m</v>
          </cell>
        </row>
        <row r="3528">
          <cell r="A3528" t="str">
            <v>IT 25.14.0077 (A)</v>
          </cell>
          <cell r="C3528" t="str">
            <v>m</v>
          </cell>
        </row>
        <row r="3529">
          <cell r="A3529" t="str">
            <v>IT 25.14.0109 (A)</v>
          </cell>
          <cell r="C3529" t="str">
            <v>m</v>
          </cell>
        </row>
        <row r="3530">
          <cell r="A3530" t="str">
            <v>IT 25.16 Conexões de Ferro Galvanizado</v>
          </cell>
        </row>
        <row r="3531">
          <cell r="A3531" t="str">
            <v>IT 25.16.0050 (/)</v>
          </cell>
          <cell r="C3531" t="str">
            <v>un</v>
          </cell>
        </row>
        <row r="3532">
          <cell r="A3532" t="str">
            <v>IT 25.16.0150 (/)</v>
          </cell>
          <cell r="C3532" t="str">
            <v>un</v>
          </cell>
        </row>
        <row r="3533">
          <cell r="A3533" t="str">
            <v>IT 25.18 Eletrocalha</v>
          </cell>
        </row>
        <row r="3534">
          <cell r="A3534" t="str">
            <v>IT 25.18.0050 (A)</v>
          </cell>
          <cell r="C3534" t="str">
            <v>m</v>
          </cell>
        </row>
        <row r="3535">
          <cell r="A3535" t="str">
            <v>IT 25.18.0100 (A)</v>
          </cell>
          <cell r="C3535" t="str">
            <v>m</v>
          </cell>
        </row>
        <row r="3536">
          <cell r="A3536" t="str">
            <v>IT 25.18.0150 (/)</v>
          </cell>
          <cell r="C3536" t="str">
            <v>m</v>
          </cell>
        </row>
        <row r="3537">
          <cell r="A3537" t="str">
            <v>IT 25.18.0250 (/)</v>
          </cell>
          <cell r="C3537" t="str">
            <v>m</v>
          </cell>
        </row>
        <row r="3538">
          <cell r="A3538" t="str">
            <v>IT 25.20 Ponto de Luz</v>
          </cell>
        </row>
        <row r="3539">
          <cell r="A3539" t="str">
            <v>IT 25.20.0050 (/)</v>
          </cell>
          <cell r="C3539" t="str">
            <v>un</v>
          </cell>
        </row>
        <row r="3540">
          <cell r="A3540" t="str">
            <v>IT 25.20.0100 (/)</v>
          </cell>
          <cell r="C3540" t="str">
            <v>un</v>
          </cell>
        </row>
        <row r="3541">
          <cell r="A3541" t="str">
            <v>IT 25.20.0103 (/)</v>
          </cell>
          <cell r="C3541" t="str">
            <v>un</v>
          </cell>
        </row>
        <row r="3542">
          <cell r="A3542" t="str">
            <v>IT 25.20.0106 (/)</v>
          </cell>
          <cell r="C3542" t="str">
            <v>un</v>
          </cell>
        </row>
        <row r="3543">
          <cell r="A3543" t="str">
            <v>IT 25.20.0150 (A)</v>
          </cell>
          <cell r="C3543" t="str">
            <v>un</v>
          </cell>
        </row>
        <row r="3544">
          <cell r="A3544" t="str">
            <v>IT 25.20.0200 (/)</v>
          </cell>
          <cell r="C3544" t="str">
            <v>un</v>
          </cell>
        </row>
        <row r="3545">
          <cell r="A3545" t="str">
            <v>IT 25.20.0250 (/)</v>
          </cell>
          <cell r="C3545" t="str">
            <v>un</v>
          </cell>
        </row>
        <row r="3546">
          <cell r="A3546" t="str">
            <v>IT 25.20.0300 (/)</v>
          </cell>
          <cell r="C3546" t="str">
            <v>un</v>
          </cell>
        </row>
        <row r="3547">
          <cell r="A3547" t="str">
            <v>IT 25.20.0303 (/)</v>
          </cell>
          <cell r="C3547" t="str">
            <v>un</v>
          </cell>
        </row>
        <row r="3548">
          <cell r="A3548" t="str">
            <v>IT 25.20.0350 (/)</v>
          </cell>
          <cell r="C3548" t="str">
            <v>un</v>
          </cell>
        </row>
        <row r="3549">
          <cell r="A3549" t="str">
            <v>IT 25.20.0353 (/)</v>
          </cell>
          <cell r="C3549" t="str">
            <v>un</v>
          </cell>
        </row>
        <row r="3550">
          <cell r="A3550" t="str">
            <v>IT 25.20.0400 (/)</v>
          </cell>
          <cell r="C3550" t="str">
            <v>un</v>
          </cell>
        </row>
        <row r="3551">
          <cell r="A3551" t="str">
            <v>IT 25.20.0403 (/)</v>
          </cell>
          <cell r="C3551" t="str">
            <v>un</v>
          </cell>
        </row>
        <row r="3552">
          <cell r="A3552" t="str">
            <v>IT 25.20.0450 (/)</v>
          </cell>
          <cell r="C3552" t="str">
            <v>un</v>
          </cell>
        </row>
        <row r="3553">
          <cell r="A3553" t="str">
            <v>IT 25.20.0501 (/)</v>
          </cell>
          <cell r="C3553" t="str">
            <v>un</v>
          </cell>
        </row>
        <row r="3554">
          <cell r="A3554" t="str">
            <v>IT 25.20.0504 (/)</v>
          </cell>
          <cell r="C3554" t="str">
            <v>un</v>
          </cell>
        </row>
        <row r="3555">
          <cell r="A3555" t="str">
            <v>IT 25.22 Ponto de Força</v>
          </cell>
        </row>
        <row r="3556">
          <cell r="A3556" t="str">
            <v>IT 25.22.0050 (/)</v>
          </cell>
          <cell r="C3556" t="str">
            <v>un</v>
          </cell>
        </row>
        <row r="3557">
          <cell r="A3557" t="str">
            <v>IT 25.22.0053 (/)</v>
          </cell>
          <cell r="C3557" t="str">
            <v>un</v>
          </cell>
        </row>
        <row r="3558">
          <cell r="A3558" t="str">
            <v>IT 25.22.0100 (/)</v>
          </cell>
          <cell r="C3558" t="str">
            <v>un</v>
          </cell>
        </row>
        <row r="3559">
          <cell r="A3559" t="str">
            <v>IT 25.22.0150 (A)</v>
          </cell>
          <cell r="C3559" t="str">
            <v>un</v>
          </cell>
        </row>
        <row r="3560">
          <cell r="A3560" t="str">
            <v>IT 25.22.0500 (A)</v>
          </cell>
          <cell r="C3560" t="str">
            <v>un</v>
          </cell>
        </row>
        <row r="3561">
          <cell r="A3561" t="str">
            <v>IT 25.22.0550 (/)</v>
          </cell>
          <cell r="C3561" t="str">
            <v>un</v>
          </cell>
        </row>
        <row r="3562">
          <cell r="A3562" t="str">
            <v>IT 25.24 Ponto Telefônico</v>
          </cell>
        </row>
        <row r="3563">
          <cell r="A3563" t="str">
            <v>IT 25.24.0050 (A)</v>
          </cell>
          <cell r="C3563" t="str">
            <v>un</v>
          </cell>
        </row>
        <row r="3564">
          <cell r="A3564" t="str">
            <v>IT 25.26 Ponto de Tomada</v>
          </cell>
        </row>
        <row r="3565">
          <cell r="A3565" t="str">
            <v>IT 25.26.0025 (/)</v>
          </cell>
          <cell r="C3565" t="str">
            <v>un</v>
          </cell>
        </row>
        <row r="3566">
          <cell r="A3566" t="str">
            <v>IT 25.26.0050 (A)</v>
          </cell>
          <cell r="C3566" t="str">
            <v>un</v>
          </cell>
        </row>
        <row r="3567">
          <cell r="A3567" t="str">
            <v>IT 25.26.0100 (A)</v>
          </cell>
          <cell r="C3567" t="str">
            <v>un</v>
          </cell>
        </row>
        <row r="3568">
          <cell r="A3568" t="str">
            <v>IT 25.26.0103 (A)</v>
          </cell>
          <cell r="C3568" t="str">
            <v>un</v>
          </cell>
        </row>
        <row r="3569">
          <cell r="A3569" t="str">
            <v>IT 25.26.0109 (A)</v>
          </cell>
          <cell r="C3569" t="str">
            <v>un</v>
          </cell>
        </row>
        <row r="3570">
          <cell r="A3570" t="str">
            <v>IT 25.26.0112 (/)</v>
          </cell>
          <cell r="C3570" t="str">
            <v>un</v>
          </cell>
        </row>
        <row r="3571">
          <cell r="A3571" t="str">
            <v>IT 25.26.0115 (/)</v>
          </cell>
          <cell r="C3571" t="str">
            <v>un</v>
          </cell>
        </row>
        <row r="3572">
          <cell r="A3572" t="str">
            <v>IT 25.26.0118 (A)</v>
          </cell>
          <cell r="C3572" t="str">
            <v>un</v>
          </cell>
        </row>
        <row r="3573">
          <cell r="A3573" t="str">
            <v>IT 25.26.0150 (A)</v>
          </cell>
          <cell r="C3573" t="str">
            <v>un</v>
          </cell>
        </row>
        <row r="3574">
          <cell r="A3574" t="str">
            <v>IT 25.26.0200 (/)</v>
          </cell>
          <cell r="C3574" t="str">
            <v>un</v>
          </cell>
        </row>
        <row r="3575">
          <cell r="A3575" t="str">
            <v>IT 25.26.0250 (/)</v>
          </cell>
          <cell r="C3575" t="str">
            <v>un</v>
          </cell>
        </row>
        <row r="3576">
          <cell r="A3576" t="str">
            <v>IT 25.26.0300 (/)</v>
          </cell>
          <cell r="C3576" t="str">
            <v>un</v>
          </cell>
        </row>
        <row r="3577">
          <cell r="A3577" t="str">
            <v>IT 25.26.0350 (/)</v>
          </cell>
          <cell r="C3577" t="str">
            <v>un</v>
          </cell>
        </row>
        <row r="3578">
          <cell r="A3578" t="str">
            <v>IT 25.26.0353 (/)</v>
          </cell>
          <cell r="C3578" t="str">
            <v>un</v>
          </cell>
        </row>
        <row r="3579">
          <cell r="A3579" t="str">
            <v>IT 25.26.0500 (/)</v>
          </cell>
          <cell r="C3579" t="str">
            <v>un</v>
          </cell>
        </row>
        <row r="3580">
          <cell r="A3580" t="str">
            <v>IT 25.28 Interruptores</v>
          </cell>
        </row>
        <row r="3581">
          <cell r="A3581" t="str">
            <v>IT 25.28.0050 (/)</v>
          </cell>
          <cell r="C3581" t="str">
            <v>un</v>
          </cell>
        </row>
        <row r="3582">
          <cell r="A3582" t="str">
            <v>IT 25.28.0053 (/)</v>
          </cell>
          <cell r="C3582" t="str">
            <v>un</v>
          </cell>
        </row>
        <row r="3583">
          <cell r="A3583" t="str">
            <v>IT 25.28.0056 (/)</v>
          </cell>
          <cell r="C3583" t="str">
            <v>un</v>
          </cell>
        </row>
        <row r="3584">
          <cell r="A3584" t="str">
            <v>IT 25.28.0059 (/)</v>
          </cell>
          <cell r="C3584" t="str">
            <v>un</v>
          </cell>
        </row>
        <row r="3585">
          <cell r="A3585" t="str">
            <v>IT 25.28.0100 (A)</v>
          </cell>
          <cell r="C3585" t="str">
            <v>un</v>
          </cell>
        </row>
        <row r="3586">
          <cell r="A3586" t="str">
            <v>IT 25.28.0150 (/)</v>
          </cell>
          <cell r="C3586" t="str">
            <v>un</v>
          </cell>
        </row>
        <row r="3587">
          <cell r="A3587" t="str">
            <v>IT 25.28.0200 (/)</v>
          </cell>
          <cell r="C3587" t="str">
            <v>un</v>
          </cell>
        </row>
        <row r="3588">
          <cell r="A3588" t="str">
            <v>IT 25.32 Cabos com Isolamento Termoplástico, para Instalação Interna de Luz e Força - Tensão Nominal 450/750 Volts</v>
          </cell>
        </row>
        <row r="3589">
          <cell r="A3589" t="str">
            <v>IT 25.32.0053 (/)</v>
          </cell>
          <cell r="C3589" t="str">
            <v>m</v>
          </cell>
        </row>
        <row r="3590">
          <cell r="A3590" t="str">
            <v>IT 25.32.0056 (/)</v>
          </cell>
          <cell r="C3590" t="str">
            <v>m</v>
          </cell>
        </row>
        <row r="3591">
          <cell r="A3591" t="str">
            <v>IT 25.32.0059 (/)</v>
          </cell>
          <cell r="C3591" t="str">
            <v>m</v>
          </cell>
        </row>
        <row r="3592">
          <cell r="A3592" t="str">
            <v>IT 25.32.0062 (/)</v>
          </cell>
          <cell r="C3592" t="str">
            <v>m</v>
          </cell>
        </row>
        <row r="3593">
          <cell r="A3593" t="str">
            <v>IT 25.32.0065 (/)</v>
          </cell>
          <cell r="C3593" t="str">
            <v>m</v>
          </cell>
        </row>
        <row r="3594">
          <cell r="A3594" t="str">
            <v>IT 25.32.0068 (/)</v>
          </cell>
          <cell r="C3594" t="str">
            <v>m</v>
          </cell>
        </row>
        <row r="3595">
          <cell r="A3595" t="str">
            <v>IT 25.32.0074 (/)</v>
          </cell>
          <cell r="C3595" t="str">
            <v>m</v>
          </cell>
        </row>
        <row r="3596">
          <cell r="A3596" t="str">
            <v>IT 25.32.0080 (/)</v>
          </cell>
          <cell r="C3596" t="str">
            <v>m</v>
          </cell>
        </row>
        <row r="3597">
          <cell r="A3597" t="str">
            <v>IT 25.32.0083 (/)</v>
          </cell>
          <cell r="C3597" t="str">
            <v>m</v>
          </cell>
        </row>
        <row r="3598">
          <cell r="A3598" t="str">
            <v>IT 25.32.0503 (A)</v>
          </cell>
          <cell r="C3598" t="str">
            <v>m</v>
          </cell>
        </row>
        <row r="3599">
          <cell r="A3599" t="str">
            <v>IT 25.34 Cabos com Isolamento Termoplástico, para Instalação Interna/ Externa de Luz e Força - Tensão Nominal 600/1000 Volts</v>
          </cell>
        </row>
        <row r="3600">
          <cell r="A3600" t="str">
            <v>IT 25.34.0053 (/)</v>
          </cell>
          <cell r="C3600" t="str">
            <v>m</v>
          </cell>
        </row>
        <row r="3601">
          <cell r="A3601" t="str">
            <v>IT 25.34.0059 (/)</v>
          </cell>
          <cell r="C3601" t="str">
            <v>m</v>
          </cell>
        </row>
        <row r="3602">
          <cell r="A3602" t="str">
            <v>IT 25.34.0068 (/)</v>
          </cell>
          <cell r="C3602" t="str">
            <v>m</v>
          </cell>
        </row>
        <row r="3603">
          <cell r="A3603" t="str">
            <v>IT 25.34.0071 (/)</v>
          </cell>
          <cell r="C3603" t="str">
            <v>m</v>
          </cell>
        </row>
        <row r="3604">
          <cell r="A3604" t="str">
            <v>IT 25.34.0077 (A)</v>
          </cell>
          <cell r="C3604" t="str">
            <v>m</v>
          </cell>
        </row>
        <row r="3605">
          <cell r="A3605" t="str">
            <v>IT 25.34.0080 (/)</v>
          </cell>
          <cell r="C3605" t="str">
            <v>m</v>
          </cell>
        </row>
        <row r="3606">
          <cell r="A3606" t="str">
            <v>IT 25.34.0086 (/)</v>
          </cell>
          <cell r="C3606" t="str">
            <v>m</v>
          </cell>
        </row>
        <row r="3607">
          <cell r="A3607" t="str">
            <v>IT 25.34.0089 (A)</v>
          </cell>
          <cell r="C3607" t="str">
            <v>m</v>
          </cell>
        </row>
        <row r="3608">
          <cell r="A3608" t="str">
            <v>IT 25.34.0092 (A)</v>
          </cell>
          <cell r="C3608" t="str">
            <v>m</v>
          </cell>
        </row>
        <row r="3609">
          <cell r="A3609" t="str">
            <v>IT 25.34.0095 (A)</v>
          </cell>
          <cell r="C3609" t="str">
            <v>m</v>
          </cell>
        </row>
        <row r="3610">
          <cell r="A3610" t="str">
            <v>IT 25.34.0098 (A)</v>
          </cell>
          <cell r="C3610" t="str">
            <v>m</v>
          </cell>
        </row>
        <row r="3611">
          <cell r="A3611" t="str">
            <v>IT 25.34.0101 (A)</v>
          </cell>
          <cell r="C3611" t="str">
            <v>m</v>
          </cell>
        </row>
        <row r="3612">
          <cell r="A3612" t="str">
            <v>IT 25.34.0265 (/)</v>
          </cell>
          <cell r="C3612" t="str">
            <v>m</v>
          </cell>
        </row>
        <row r="3613">
          <cell r="A3613" t="str">
            <v>IT 25.34.0321 (/)</v>
          </cell>
          <cell r="C3613" t="str">
            <v>m</v>
          </cell>
        </row>
        <row r="3614">
          <cell r="A3614" t="str">
            <v>IT 25.34.0357 (/)</v>
          </cell>
          <cell r="C3614" t="str">
            <v>m</v>
          </cell>
        </row>
        <row r="3615">
          <cell r="A3615" t="str">
            <v>IT 25.34.0358 (/)</v>
          </cell>
          <cell r="C3615" t="str">
            <v>m</v>
          </cell>
        </row>
        <row r="3616">
          <cell r="A3616" t="str">
            <v>IT 25.34.0359 (/)</v>
          </cell>
          <cell r="C3616" t="str">
            <v>m</v>
          </cell>
        </row>
        <row r="3617">
          <cell r="A3617" t="str">
            <v>IT 25.34.0361 (/)</v>
          </cell>
          <cell r="C3617" t="str">
            <v>m</v>
          </cell>
        </row>
        <row r="3618">
          <cell r="A3618" t="str">
            <v>IT 25.34.0364 (/)</v>
          </cell>
          <cell r="C3618" t="str">
            <v>m</v>
          </cell>
        </row>
        <row r="3619">
          <cell r="A3619" t="str">
            <v>IT 25.34.0367 (/)</v>
          </cell>
          <cell r="C3619" t="str">
            <v>m</v>
          </cell>
        </row>
        <row r="3620">
          <cell r="A3620" t="str">
            <v>IT 25.34.0370 (/)</v>
          </cell>
          <cell r="C3620" t="str">
            <v>m</v>
          </cell>
        </row>
        <row r="3621">
          <cell r="A3621" t="str">
            <v>IT 25.34.0373 (/)</v>
          </cell>
          <cell r="C3621" t="str">
            <v>m</v>
          </cell>
        </row>
        <row r="3622">
          <cell r="A3622" t="str">
            <v>IT 25.34.0376 (/)</v>
          </cell>
          <cell r="C3622" t="str">
            <v>m</v>
          </cell>
        </row>
        <row r="3623">
          <cell r="A3623" t="str">
            <v>IT 25.34.0379 (A)</v>
          </cell>
          <cell r="C3623" t="str">
            <v>m</v>
          </cell>
        </row>
        <row r="3624">
          <cell r="A3624" t="str">
            <v>IT 25.34.0382 (A)</v>
          </cell>
          <cell r="C3624" t="str">
            <v>m</v>
          </cell>
        </row>
        <row r="3625">
          <cell r="A3625" t="str">
            <v>IT 25.34.0388 (A)</v>
          </cell>
          <cell r="C3625" t="str">
            <v>m</v>
          </cell>
        </row>
        <row r="3626">
          <cell r="A3626" t="str">
            <v>IT 25.36 Cabos com Isolamento Termoplástico, para Instalação Interna de Luz e Força - Tensão Nominal 870/1500 Volts</v>
          </cell>
        </row>
        <row r="3627">
          <cell r="A3627" t="str">
            <v>IT 25.36.0050 (/)</v>
          </cell>
          <cell r="C3627" t="str">
            <v>m</v>
          </cell>
        </row>
        <row r="3628">
          <cell r="A3628" t="str">
            <v>IT 25.38 Cabos e Fios Telefônicos</v>
          </cell>
        </row>
        <row r="3629">
          <cell r="A3629" t="str">
            <v>IT 25.38.0059 (A)</v>
          </cell>
          <cell r="C3629" t="str">
            <v>m</v>
          </cell>
        </row>
        <row r="3630">
          <cell r="A3630" t="str">
            <v>IT 25.38.0071 (A)</v>
          </cell>
          <cell r="C3630" t="str">
            <v>m</v>
          </cell>
        </row>
        <row r="3631">
          <cell r="A3631" t="str">
            <v>IT 25.38.0100 (A)</v>
          </cell>
          <cell r="C3631" t="str">
            <v>m</v>
          </cell>
        </row>
        <row r="3632">
          <cell r="A3632" t="str">
            <v>IT 25.38.0103 (A)</v>
          </cell>
          <cell r="C3632" t="str">
            <v>m</v>
          </cell>
        </row>
        <row r="3633">
          <cell r="A3633" t="str">
            <v>IT 25.38.0166 (A)</v>
          </cell>
          <cell r="C3633" t="str">
            <v>m</v>
          </cell>
        </row>
        <row r="3634">
          <cell r="A3634" t="str">
            <v>IT 25.38.0300 (/)</v>
          </cell>
          <cell r="C3634" t="str">
            <v>m</v>
          </cell>
        </row>
        <row r="3635">
          <cell r="A3635" t="str">
            <v>IT 25.40 Cabos de Cobre Nu</v>
          </cell>
        </row>
        <row r="3636">
          <cell r="A3636" t="str">
            <v>IT 25.40.0062 (/)</v>
          </cell>
          <cell r="C3636" t="str">
            <v>Kg</v>
          </cell>
        </row>
        <row r="3637">
          <cell r="A3637" t="str">
            <v>IT 25.40.0068 (/)</v>
          </cell>
          <cell r="C3637" t="str">
            <v>Kg</v>
          </cell>
        </row>
        <row r="3638">
          <cell r="A3638" t="str">
            <v>IT 25.40.0071 (/)</v>
          </cell>
          <cell r="C3638" t="str">
            <v>Kg</v>
          </cell>
        </row>
        <row r="3639">
          <cell r="A3639" t="str">
            <v>IT 25.40.0074 (/)</v>
          </cell>
          <cell r="C3639" t="str">
            <v>Kg</v>
          </cell>
        </row>
        <row r="3640">
          <cell r="A3640" t="str">
            <v>IT 25.40.0077 (/)</v>
          </cell>
          <cell r="C3640" t="str">
            <v>Kg</v>
          </cell>
        </row>
        <row r="3641">
          <cell r="A3641" t="str">
            <v>IT 25.42 Fios com Isolamento Termoplástico, para Instalação Interna de Luz e Força - Tensão Nominal 450/750 Volts</v>
          </cell>
        </row>
        <row r="3642">
          <cell r="A3642" t="str">
            <v>IT 25.42.0053 (/)</v>
          </cell>
          <cell r="C3642" t="str">
            <v>m</v>
          </cell>
        </row>
        <row r="3643">
          <cell r="A3643" t="str">
            <v>IT 25.42.0056 (/)</v>
          </cell>
          <cell r="C3643" t="str">
            <v>m</v>
          </cell>
        </row>
        <row r="3644">
          <cell r="A3644" t="str">
            <v>IT 25.42.0059 (/)</v>
          </cell>
          <cell r="C3644" t="str">
            <v>m</v>
          </cell>
        </row>
        <row r="3645">
          <cell r="A3645" t="str">
            <v>IT 25.42.0062 (/)</v>
          </cell>
          <cell r="C3645" t="str">
            <v>m</v>
          </cell>
        </row>
        <row r="3646">
          <cell r="A3646" t="str">
            <v>IT 25.42.0065 (/)</v>
          </cell>
          <cell r="C3646" t="str">
            <v>m</v>
          </cell>
        </row>
        <row r="3647">
          <cell r="A3647" t="str">
            <v>IT 25.42.0068 (/)</v>
          </cell>
          <cell r="C3647" t="str">
            <v>m</v>
          </cell>
        </row>
        <row r="3648">
          <cell r="A3648" t="str">
            <v>IT 25.42.0106 (/)</v>
          </cell>
          <cell r="C3648" t="str">
            <v>m</v>
          </cell>
        </row>
        <row r="3649">
          <cell r="A3649" t="str">
            <v>IT 25.42.0109 (/)</v>
          </cell>
          <cell r="C3649" t="str">
            <v>m</v>
          </cell>
        </row>
        <row r="3650">
          <cell r="A3650" t="str">
            <v>IT 25.42.0112 (/)</v>
          </cell>
          <cell r="C3650" t="str">
            <v>m</v>
          </cell>
        </row>
        <row r="3651">
          <cell r="A3651" t="str">
            <v>IT 25.44 Fios de Cobre Nu</v>
          </cell>
        </row>
        <row r="3652">
          <cell r="A3652" t="str">
            <v>IT 25.44.0053 (/)</v>
          </cell>
          <cell r="C3652" t="str">
            <v>m</v>
          </cell>
        </row>
        <row r="3653">
          <cell r="A3653" t="str">
            <v>IT 25.44.0056 (/)</v>
          </cell>
          <cell r="C3653" t="str">
            <v>m</v>
          </cell>
        </row>
        <row r="3654">
          <cell r="A3654" t="str">
            <v>IT 25.44.0059 (/)</v>
          </cell>
          <cell r="C3654" t="str">
            <v>m</v>
          </cell>
        </row>
        <row r="3655">
          <cell r="A3655" t="str">
            <v>IT 25.44.0062 (/)</v>
          </cell>
          <cell r="C3655" t="str">
            <v>m</v>
          </cell>
        </row>
        <row r="3656">
          <cell r="A3656" t="str">
            <v>IT 25.44.0065 (/)</v>
          </cell>
          <cell r="C3656" t="str">
            <v>m</v>
          </cell>
        </row>
        <row r="3657">
          <cell r="A3657" t="str">
            <v>IT 25.44.0068 (/)</v>
          </cell>
          <cell r="C3657" t="str">
            <v>m</v>
          </cell>
        </row>
        <row r="3658">
          <cell r="A3658" t="str">
            <v>IT 25.44.0071 (/)</v>
          </cell>
          <cell r="C3658" t="str">
            <v>m</v>
          </cell>
        </row>
        <row r="3659">
          <cell r="A3659" t="str">
            <v>IT 25.46 Caixas de Passagem</v>
          </cell>
        </row>
        <row r="3660">
          <cell r="A3660" t="str">
            <v>IT 25.46.0050 (/)</v>
          </cell>
          <cell r="C3660" t="str">
            <v>un</v>
          </cell>
        </row>
        <row r="3661">
          <cell r="A3661" t="str">
            <v>IT 25.46.0053 (/)</v>
          </cell>
          <cell r="C3661" t="str">
            <v>un</v>
          </cell>
        </row>
        <row r="3662">
          <cell r="A3662" t="str">
            <v>IT 25.46.0056 (/)</v>
          </cell>
          <cell r="C3662" t="str">
            <v>un</v>
          </cell>
        </row>
        <row r="3663">
          <cell r="A3663" t="str">
            <v>IT 25.46.0100 (/)</v>
          </cell>
          <cell r="C3663" t="str">
            <v>un</v>
          </cell>
        </row>
        <row r="3664">
          <cell r="A3664" t="str">
            <v>IT 25.46.0103 (/)</v>
          </cell>
          <cell r="C3664" t="str">
            <v>un</v>
          </cell>
        </row>
        <row r="3665">
          <cell r="A3665" t="str">
            <v>IT 25.46.0106 (/)</v>
          </cell>
          <cell r="C3665" t="str">
            <v>un</v>
          </cell>
        </row>
        <row r="3666">
          <cell r="A3666" t="str">
            <v>IT 25.46.0109 (/)</v>
          </cell>
          <cell r="C3666" t="str">
            <v>un</v>
          </cell>
        </row>
        <row r="3667">
          <cell r="A3667" t="str">
            <v>IT 25.46.0112 (/)</v>
          </cell>
          <cell r="C3667" t="str">
            <v>un</v>
          </cell>
        </row>
        <row r="3668">
          <cell r="A3668" t="str">
            <v>IT 25.46.0115 (/)</v>
          </cell>
          <cell r="C3668" t="str">
            <v>un</v>
          </cell>
        </row>
        <row r="3669">
          <cell r="A3669" t="str">
            <v>IT 25.46.0118 (/)</v>
          </cell>
          <cell r="C3669" t="str">
            <v>un</v>
          </cell>
        </row>
        <row r="3670">
          <cell r="A3670" t="str">
            <v>IT 25.46.0121 (/)</v>
          </cell>
          <cell r="C3670" t="str">
            <v>un</v>
          </cell>
        </row>
        <row r="3671">
          <cell r="A3671" t="str">
            <v>IT 25.46.0124 (/)</v>
          </cell>
          <cell r="C3671" t="str">
            <v>un</v>
          </cell>
        </row>
        <row r="3672">
          <cell r="A3672" t="str">
            <v>IT 25.46.0150 (/)</v>
          </cell>
          <cell r="C3672" t="str">
            <v>un</v>
          </cell>
        </row>
        <row r="3673">
          <cell r="A3673" t="str">
            <v>IT 25.46.0153 (/)</v>
          </cell>
          <cell r="C3673" t="str">
            <v>un</v>
          </cell>
        </row>
        <row r="3674">
          <cell r="A3674" t="str">
            <v>IT 25.46.0200 (A)</v>
          </cell>
          <cell r="C3674" t="str">
            <v>m2</v>
          </cell>
        </row>
        <row r="3675">
          <cell r="A3675" t="str">
            <v>IT 25.46.0400 (A)</v>
          </cell>
          <cell r="C3675" t="str">
            <v>un</v>
          </cell>
        </row>
        <row r="3676">
          <cell r="A3676" t="str">
            <v>IT 25.46.0403 (A)</v>
          </cell>
          <cell r="C3676" t="str">
            <v>un</v>
          </cell>
        </row>
        <row r="3677">
          <cell r="A3677" t="str">
            <v>IT 25.46.0406 (A)</v>
          </cell>
          <cell r="C3677" t="str">
            <v>un</v>
          </cell>
        </row>
        <row r="3678">
          <cell r="A3678" t="str">
            <v>IT 25.46.0409 (A)</v>
          </cell>
          <cell r="C3678" t="str">
            <v>un</v>
          </cell>
        </row>
        <row r="3679">
          <cell r="A3679" t="str">
            <v>IT 25.46.0412 (A)</v>
          </cell>
          <cell r="C3679" t="str">
            <v>un</v>
          </cell>
        </row>
        <row r="3680">
          <cell r="A3680" t="str">
            <v>IT 25.46.0415 (A)</v>
          </cell>
          <cell r="C3680" t="str">
            <v>un</v>
          </cell>
        </row>
        <row r="3681">
          <cell r="A3681" t="str">
            <v>IT 25.46.0418 (A)</v>
          </cell>
          <cell r="C3681" t="str">
            <v>un</v>
          </cell>
        </row>
        <row r="3682">
          <cell r="A3682" t="str">
            <v>IT 25.48 Centros e Quadros de Distribuição</v>
          </cell>
        </row>
        <row r="3683">
          <cell r="A3683" t="str">
            <v>IT 25.48.0050 (/)</v>
          </cell>
          <cell r="C3683" t="str">
            <v>un</v>
          </cell>
        </row>
        <row r="3684">
          <cell r="A3684" t="str">
            <v>IT 25.48.0100 (/)</v>
          </cell>
          <cell r="C3684" t="str">
            <v>un</v>
          </cell>
        </row>
        <row r="3685">
          <cell r="A3685" t="str">
            <v>IT 25.48.0106 (/)</v>
          </cell>
          <cell r="C3685" t="str">
            <v>un</v>
          </cell>
        </row>
        <row r="3686">
          <cell r="A3686" t="str">
            <v>IT 25.48.0150 (/)</v>
          </cell>
          <cell r="C3686" t="str">
            <v>un</v>
          </cell>
        </row>
        <row r="3687">
          <cell r="A3687" t="str">
            <v>IT 25.48.0156 (/)</v>
          </cell>
          <cell r="C3687" t="str">
            <v>un</v>
          </cell>
        </row>
        <row r="3688">
          <cell r="A3688" t="str">
            <v>IT 25.48.0200 (/)</v>
          </cell>
          <cell r="C3688" t="str">
            <v>un</v>
          </cell>
        </row>
        <row r="3689">
          <cell r="A3689" t="str">
            <v>IT 25.48.0250 (/)</v>
          </cell>
          <cell r="C3689" t="str">
            <v>un</v>
          </cell>
        </row>
        <row r="3690">
          <cell r="A3690" t="str">
            <v>IT 25.48.0300 (/)</v>
          </cell>
          <cell r="C3690" t="str">
            <v>un</v>
          </cell>
        </row>
        <row r="3691">
          <cell r="A3691" t="str">
            <v>IT 25.48.0350 (/)</v>
          </cell>
          <cell r="C3691" t="str">
            <v>un</v>
          </cell>
        </row>
        <row r="3692">
          <cell r="A3692" t="str">
            <v>IT 25.48.0400 (/)</v>
          </cell>
          <cell r="C3692" t="str">
            <v>un</v>
          </cell>
        </row>
        <row r="3693">
          <cell r="A3693" t="str">
            <v>IT 25.48.0500 (/)</v>
          </cell>
          <cell r="C3693" t="str">
            <v>un</v>
          </cell>
        </row>
        <row r="3694">
          <cell r="A3694" t="str">
            <v>IT 25.48.0550 (/)</v>
          </cell>
          <cell r="C3694" t="str">
            <v>un</v>
          </cell>
        </row>
        <row r="3695">
          <cell r="A3695" t="str">
            <v>IT 25.48.0600 (/)</v>
          </cell>
          <cell r="C3695" t="str">
            <v>un</v>
          </cell>
        </row>
        <row r="3696">
          <cell r="A3696" t="str">
            <v>IT 25.50 Disjuntores</v>
          </cell>
        </row>
        <row r="3697">
          <cell r="A3697" t="str">
            <v>IT 25.50.0050 (/)</v>
          </cell>
          <cell r="C3697" t="str">
            <v>un</v>
          </cell>
        </row>
        <row r="3698">
          <cell r="A3698" t="str">
            <v>IT 25.50.0053 (/)</v>
          </cell>
          <cell r="C3698" t="str">
            <v>un</v>
          </cell>
        </row>
        <row r="3699">
          <cell r="A3699" t="str">
            <v>IT 25.50.0150 (/)</v>
          </cell>
          <cell r="C3699" t="str">
            <v>un</v>
          </cell>
        </row>
        <row r="3700">
          <cell r="A3700" t="str">
            <v>IT 25.50.0200 (/)</v>
          </cell>
          <cell r="C3700" t="str">
            <v>un</v>
          </cell>
        </row>
        <row r="3701">
          <cell r="A3701" t="str">
            <v>IT 25.50.0203 (/)</v>
          </cell>
          <cell r="C3701" t="str">
            <v>un</v>
          </cell>
        </row>
        <row r="3702">
          <cell r="A3702" t="str">
            <v>IT 25.50.0206 (/)</v>
          </cell>
          <cell r="C3702" t="str">
            <v>un</v>
          </cell>
        </row>
        <row r="3703">
          <cell r="A3703" t="str">
            <v>IT 25.50.0212 (/)</v>
          </cell>
          <cell r="C3703" t="str">
            <v>un</v>
          </cell>
        </row>
        <row r="3704">
          <cell r="A3704" t="str">
            <v>IT 25.50.0220 (/)</v>
          </cell>
          <cell r="C3704" t="str">
            <v>un</v>
          </cell>
        </row>
        <row r="3705">
          <cell r="A3705" t="str">
            <v>IT 25.50.0300 (/)</v>
          </cell>
          <cell r="C3705" t="str">
            <v>un</v>
          </cell>
        </row>
        <row r="3706">
          <cell r="A3706" t="str">
            <v>IT 25.50.0350 (B)</v>
          </cell>
          <cell r="C3706" t="str">
            <v>un</v>
          </cell>
        </row>
        <row r="3707">
          <cell r="A3707" t="str">
            <v>IT 25.50.0400 (/)</v>
          </cell>
          <cell r="C3707" t="str">
            <v>un</v>
          </cell>
        </row>
        <row r="3708">
          <cell r="A3708" t="str">
            <v>IT 25.50.0450 (A)</v>
          </cell>
          <cell r="C3708" t="str">
            <v>un</v>
          </cell>
        </row>
        <row r="3709">
          <cell r="A3709" t="str">
            <v>IT 25.50.0453 (/)</v>
          </cell>
          <cell r="C3709" t="str">
            <v>un</v>
          </cell>
        </row>
        <row r="3710">
          <cell r="A3710" t="str">
            <v>IT 25.50.0459 (/)</v>
          </cell>
          <cell r="C3710" t="str">
            <v>un</v>
          </cell>
        </row>
        <row r="3711">
          <cell r="A3711" t="str">
            <v>IT 25.50.0468 (/)</v>
          </cell>
          <cell r="C3711" t="str">
            <v>un</v>
          </cell>
        </row>
        <row r="3712">
          <cell r="A3712" t="str">
            <v>IT 25.50.0550 (A)</v>
          </cell>
          <cell r="C3712" t="str">
            <v>un</v>
          </cell>
        </row>
        <row r="3713">
          <cell r="A3713" t="str">
            <v>IT 25.52 Chaves</v>
          </cell>
        </row>
        <row r="3714">
          <cell r="A3714" t="str">
            <v>IT 25.52.0062 (/)</v>
          </cell>
          <cell r="C3714" t="str">
            <v>un</v>
          </cell>
        </row>
        <row r="3715">
          <cell r="A3715" t="str">
            <v>IT 25.52.0074 (/)</v>
          </cell>
          <cell r="C3715" t="str">
            <v>un</v>
          </cell>
        </row>
        <row r="3716">
          <cell r="A3716" t="str">
            <v>IT 25.52.0086 (/)</v>
          </cell>
          <cell r="C3716" t="str">
            <v>un</v>
          </cell>
        </row>
        <row r="3717">
          <cell r="A3717" t="str">
            <v>IT 25.52.0100 (/)</v>
          </cell>
          <cell r="C3717" t="str">
            <v>un</v>
          </cell>
        </row>
        <row r="3718">
          <cell r="A3718" t="str">
            <v>IT 25.52.0109 (/)</v>
          </cell>
          <cell r="C3718" t="str">
            <v>un</v>
          </cell>
        </row>
        <row r="3719">
          <cell r="A3719" t="str">
            <v>IT 25.52.0150 (/)</v>
          </cell>
          <cell r="C3719" t="str">
            <v>un</v>
          </cell>
        </row>
        <row r="3720">
          <cell r="A3720" t="str">
            <v>IT 25.52.0200 (/)</v>
          </cell>
          <cell r="C3720" t="str">
            <v>un</v>
          </cell>
        </row>
        <row r="3721">
          <cell r="A3721" t="str">
            <v>IT 25.52.0209 (/)</v>
          </cell>
          <cell r="C3721" t="str">
            <v>un</v>
          </cell>
        </row>
        <row r="3722">
          <cell r="A3722" t="str">
            <v>IT 25.52.0253 (/)</v>
          </cell>
          <cell r="C3722" t="str">
            <v>un</v>
          </cell>
        </row>
        <row r="3723">
          <cell r="A3723" t="str">
            <v>IT 25.52.0259 (/)</v>
          </cell>
          <cell r="C3723" t="str">
            <v>un</v>
          </cell>
        </row>
        <row r="3724">
          <cell r="A3724" t="str">
            <v>IT 25.52.0262 (/)</v>
          </cell>
          <cell r="C3724" t="str">
            <v>un</v>
          </cell>
        </row>
        <row r="3725">
          <cell r="A3725" t="str">
            <v>IT 25.52.0274 (/)</v>
          </cell>
          <cell r="C3725" t="str">
            <v>un</v>
          </cell>
        </row>
        <row r="3726">
          <cell r="A3726" t="str">
            <v>IT 25.52.0290 (/)</v>
          </cell>
          <cell r="C3726" t="str">
            <v>un</v>
          </cell>
        </row>
        <row r="3727">
          <cell r="A3727" t="str">
            <v>IT 25.52.0306 (/)</v>
          </cell>
          <cell r="C3727" t="str">
            <v>un</v>
          </cell>
        </row>
        <row r="3728">
          <cell r="A3728" t="str">
            <v>IT 25.52.0315 (/)</v>
          </cell>
          <cell r="C3728" t="str">
            <v>un</v>
          </cell>
        </row>
        <row r="3729">
          <cell r="A3729" t="str">
            <v>IT 25.52.0350 (/)</v>
          </cell>
          <cell r="C3729" t="str">
            <v>un</v>
          </cell>
        </row>
        <row r="3730">
          <cell r="A3730" t="str">
            <v>IT 25.52.0403 (/)</v>
          </cell>
          <cell r="C3730" t="str">
            <v>un</v>
          </cell>
        </row>
        <row r="3731">
          <cell r="A3731" t="str">
            <v>IT 25.52.0409 (/)</v>
          </cell>
          <cell r="C3731" t="str">
            <v>un</v>
          </cell>
        </row>
        <row r="3732">
          <cell r="A3732" t="str">
            <v>IT 25.52.0412 (/)</v>
          </cell>
          <cell r="C3732" t="str">
            <v>un</v>
          </cell>
        </row>
        <row r="3733">
          <cell r="A3733" t="str">
            <v>IT 25.52.0600 (/)</v>
          </cell>
          <cell r="C3733" t="str">
            <v>un</v>
          </cell>
        </row>
        <row r="3734">
          <cell r="A3734" t="str">
            <v>IT 25.54 Fusíveis</v>
          </cell>
        </row>
        <row r="3735">
          <cell r="A3735" t="str">
            <v>IT 25.54.0050 (/)</v>
          </cell>
          <cell r="C3735" t="str">
            <v>un</v>
          </cell>
        </row>
        <row r="3736">
          <cell r="A3736" t="str">
            <v>IT 25.54.0100 (/)</v>
          </cell>
          <cell r="C3736" t="str">
            <v>un</v>
          </cell>
        </row>
        <row r="3737">
          <cell r="A3737" t="str">
            <v>IT 25.54.0300 (/)</v>
          </cell>
          <cell r="C3737" t="str">
            <v>un</v>
          </cell>
        </row>
        <row r="3738">
          <cell r="A3738" t="str">
            <v>IT 25.54.0350 (/)</v>
          </cell>
          <cell r="C3738" t="str">
            <v>un</v>
          </cell>
        </row>
        <row r="3739">
          <cell r="A3739" t="str">
            <v>IT 25.54.0400 (/)</v>
          </cell>
          <cell r="C3739" t="str">
            <v>un</v>
          </cell>
        </row>
        <row r="3740">
          <cell r="A3740" t="str">
            <v>IT 25.54.0450 (/)</v>
          </cell>
          <cell r="C3740" t="str">
            <v>un</v>
          </cell>
        </row>
        <row r="3741">
          <cell r="A3741" t="str">
            <v>IT 25.54.0500 (/)</v>
          </cell>
          <cell r="C3741" t="str">
            <v>un</v>
          </cell>
        </row>
        <row r="3742">
          <cell r="A3742" t="str">
            <v>IT 25.54.0550 (/)</v>
          </cell>
          <cell r="C3742" t="str">
            <v>un</v>
          </cell>
        </row>
        <row r="3743">
          <cell r="A3743" t="str">
            <v>IT 25.54.0600 (/)</v>
          </cell>
          <cell r="C3743" t="str">
            <v>un</v>
          </cell>
        </row>
        <row r="3744">
          <cell r="A3744" t="str">
            <v>IT 25.54.0650 (/)</v>
          </cell>
          <cell r="C3744" t="str">
            <v>un</v>
          </cell>
        </row>
        <row r="3745">
          <cell r="A3745" t="str">
            <v>IT 25.54.0700 (/)</v>
          </cell>
          <cell r="C3745" t="str">
            <v>un</v>
          </cell>
        </row>
        <row r="3746">
          <cell r="A3746" t="str">
            <v>IT 25.56 Capacitores</v>
          </cell>
        </row>
        <row r="3747">
          <cell r="A3747" t="str">
            <v>IT 25.56.0050 (/)</v>
          </cell>
          <cell r="C3747" t="str">
            <v>un</v>
          </cell>
        </row>
        <row r="3748">
          <cell r="A3748" t="str">
            <v>IT 25.56.0200 (/)</v>
          </cell>
          <cell r="C3748" t="str">
            <v>un</v>
          </cell>
        </row>
        <row r="3749">
          <cell r="A3749" t="str">
            <v>IT 25.58 Contactores</v>
          </cell>
        </row>
        <row r="3750">
          <cell r="A3750" t="str">
            <v>IT 25.58.0050 (/)</v>
          </cell>
          <cell r="C3750" t="str">
            <v>un</v>
          </cell>
        </row>
        <row r="3751">
          <cell r="A3751" t="str">
            <v>IT 25.58.0100 (/)</v>
          </cell>
          <cell r="C3751" t="str">
            <v>un</v>
          </cell>
        </row>
        <row r="3752">
          <cell r="A3752" t="str">
            <v>IT 25.58.0150 (/)</v>
          </cell>
          <cell r="C3752" t="str">
            <v>un</v>
          </cell>
        </row>
        <row r="3753">
          <cell r="A3753" t="str">
            <v>IT 25.58.0200 (/)</v>
          </cell>
          <cell r="C3753" t="str">
            <v>un</v>
          </cell>
        </row>
        <row r="3754">
          <cell r="A3754" t="str">
            <v>IT 25.58.0250 (/)</v>
          </cell>
          <cell r="C3754" t="str">
            <v>un</v>
          </cell>
        </row>
        <row r="3755">
          <cell r="A3755" t="str">
            <v>IT 25.58.0300 (/)</v>
          </cell>
          <cell r="C3755" t="str">
            <v>un</v>
          </cell>
        </row>
        <row r="3756">
          <cell r="A3756" t="str">
            <v>IT 25.58.0320 (/)</v>
          </cell>
          <cell r="C3756" t="str">
            <v>un</v>
          </cell>
        </row>
        <row r="3757">
          <cell r="A3757" t="str">
            <v>IT 25.58.0326 (/)</v>
          </cell>
          <cell r="C3757" t="str">
            <v>un</v>
          </cell>
        </row>
        <row r="3758">
          <cell r="A3758" t="str">
            <v>IT 25.58.0350 (/)</v>
          </cell>
          <cell r="C3758" t="str">
            <v>un</v>
          </cell>
        </row>
        <row r="3759">
          <cell r="A3759" t="str">
            <v>IT 25.58.0400 (/)</v>
          </cell>
          <cell r="C3759" t="str">
            <v>un</v>
          </cell>
        </row>
        <row r="3760">
          <cell r="A3760" t="str">
            <v>IT 25.58.0450 (/)</v>
          </cell>
          <cell r="C3760" t="str">
            <v>un</v>
          </cell>
        </row>
        <row r="3761">
          <cell r="A3761" t="str">
            <v>IT 25.58.0500 (/)</v>
          </cell>
          <cell r="C3761" t="str">
            <v>un</v>
          </cell>
        </row>
        <row r="3762">
          <cell r="A3762" t="str">
            <v>IT 25.58.0550 (/)</v>
          </cell>
          <cell r="C3762" t="str">
            <v>un</v>
          </cell>
        </row>
        <row r="3763">
          <cell r="A3763" t="str">
            <v>IT 25.58.0600 (/)</v>
          </cell>
          <cell r="C3763" t="str">
            <v>un</v>
          </cell>
        </row>
        <row r="3764">
          <cell r="A3764" t="str">
            <v>IT 25.58.0650 (/)</v>
          </cell>
          <cell r="C3764" t="str">
            <v>un</v>
          </cell>
        </row>
        <row r="3765">
          <cell r="A3765" t="str">
            <v>IT 25.60 Conectores e Terminais</v>
          </cell>
        </row>
        <row r="3766">
          <cell r="A3766" t="str">
            <v>IT 25.60.0250 (/)</v>
          </cell>
          <cell r="C3766" t="str">
            <v>un</v>
          </cell>
        </row>
        <row r="3767">
          <cell r="A3767" t="str">
            <v>IT 25.60.0356 (/)</v>
          </cell>
          <cell r="C3767" t="str">
            <v>un</v>
          </cell>
        </row>
        <row r="3768">
          <cell r="A3768" t="str">
            <v>IT 25.60.0359 (/)</v>
          </cell>
          <cell r="C3768" t="str">
            <v>un</v>
          </cell>
        </row>
        <row r="3769">
          <cell r="A3769" t="str">
            <v>IT 25.60.0371 (/)</v>
          </cell>
          <cell r="C3769" t="str">
            <v>un</v>
          </cell>
        </row>
        <row r="3770">
          <cell r="A3770" t="str">
            <v>IT 25.60.0387 (/)</v>
          </cell>
          <cell r="C3770" t="str">
            <v>m</v>
          </cell>
        </row>
        <row r="3771">
          <cell r="A3771" t="str">
            <v>IT 25.60.0450 (/)</v>
          </cell>
          <cell r="C3771" t="str">
            <v>un</v>
          </cell>
        </row>
        <row r="3772">
          <cell r="A3772" t="str">
            <v>IT 25.62 Reatores</v>
          </cell>
        </row>
        <row r="3773">
          <cell r="A3773" t="str">
            <v>IT 25.62.0050 (/)</v>
          </cell>
          <cell r="C3773" t="str">
            <v>un</v>
          </cell>
        </row>
        <row r="3774">
          <cell r="A3774" t="str">
            <v>IT 25.62.0053 (/)</v>
          </cell>
          <cell r="C3774" t="str">
            <v>un</v>
          </cell>
        </row>
        <row r="3775">
          <cell r="A3775" t="str">
            <v>IT 25.62.0062 (/)</v>
          </cell>
          <cell r="C3775" t="str">
            <v>un</v>
          </cell>
        </row>
        <row r="3776">
          <cell r="A3776" t="str">
            <v>IT 25.62.0100 (/)</v>
          </cell>
          <cell r="C3776" t="str">
            <v>un</v>
          </cell>
        </row>
        <row r="3777">
          <cell r="A3777" t="str">
            <v>IT 25.62.0150 (/)</v>
          </cell>
          <cell r="C3777" t="str">
            <v>un</v>
          </cell>
        </row>
        <row r="3778">
          <cell r="A3778" t="str">
            <v>IT 25.62.0153 (/)</v>
          </cell>
          <cell r="C3778" t="str">
            <v>un</v>
          </cell>
        </row>
        <row r="3779">
          <cell r="A3779" t="str">
            <v>IT 25.62.0200 (A)</v>
          </cell>
          <cell r="C3779" t="str">
            <v>un</v>
          </cell>
        </row>
        <row r="3780">
          <cell r="A3780" t="str">
            <v>IT 25.62.0250 (A)</v>
          </cell>
          <cell r="C3780" t="str">
            <v>un</v>
          </cell>
        </row>
        <row r="3781">
          <cell r="A3781" t="str">
            <v>IT 25.62.0300 (/)</v>
          </cell>
          <cell r="C3781" t="str">
            <v>un</v>
          </cell>
        </row>
        <row r="3782">
          <cell r="A3782" t="str">
            <v>IT 25.62.0350 (/)</v>
          </cell>
          <cell r="C3782" t="str">
            <v>un</v>
          </cell>
        </row>
        <row r="3783">
          <cell r="A3783" t="str">
            <v>IT 25.62.0400 (/)</v>
          </cell>
          <cell r="C3783" t="str">
            <v>un</v>
          </cell>
        </row>
        <row r="3784">
          <cell r="A3784" t="str">
            <v>IT 25.64 Relés</v>
          </cell>
        </row>
        <row r="3785">
          <cell r="A3785" t="str">
            <v>IT 25.64.0050 (/)</v>
          </cell>
          <cell r="C3785" t="str">
            <v>un</v>
          </cell>
        </row>
        <row r="3786">
          <cell r="A3786" t="str">
            <v>IT 25.64.0059 (/)</v>
          </cell>
          <cell r="C3786" t="str">
            <v>un</v>
          </cell>
        </row>
        <row r="3787">
          <cell r="A3787" t="str">
            <v>IT 25.64.0068 (/)</v>
          </cell>
          <cell r="C3787" t="str">
            <v>un</v>
          </cell>
        </row>
        <row r="3788">
          <cell r="A3788" t="str">
            <v>IT 25.64.0100 (/)</v>
          </cell>
          <cell r="C3788" t="str">
            <v>un</v>
          </cell>
        </row>
        <row r="3789">
          <cell r="A3789" t="str">
            <v>IT 25.64.0103 (/)</v>
          </cell>
          <cell r="C3789" t="str">
            <v>un</v>
          </cell>
        </row>
        <row r="3790">
          <cell r="A3790" t="str">
            <v>IT 25.64.0106 (/)</v>
          </cell>
          <cell r="C3790" t="str">
            <v>un</v>
          </cell>
        </row>
        <row r="3791">
          <cell r="A3791" t="str">
            <v>IT 25.64.0109 (/)</v>
          </cell>
          <cell r="C3791" t="str">
            <v>un</v>
          </cell>
        </row>
        <row r="3792">
          <cell r="A3792" t="str">
            <v>IT 25.64.0118 (/)</v>
          </cell>
          <cell r="C3792" t="str">
            <v>un</v>
          </cell>
        </row>
        <row r="3793">
          <cell r="A3793" t="str">
            <v>IT 25.64.0150 (/)</v>
          </cell>
          <cell r="C3793" t="str">
            <v>un</v>
          </cell>
        </row>
        <row r="3794">
          <cell r="A3794" t="str">
            <v>IT 25.64.0200 (/)</v>
          </cell>
          <cell r="C3794" t="str">
            <v>un</v>
          </cell>
        </row>
        <row r="3795">
          <cell r="A3795" t="str">
            <v>IT 25.66 Subestações, Entradas de Energia e Cubículos de Medição</v>
          </cell>
        </row>
        <row r="3796">
          <cell r="A3796" t="str">
            <v>IT 25.66.0050 (/)</v>
          </cell>
          <cell r="C3796" t="str">
            <v>un</v>
          </cell>
        </row>
        <row r="3797">
          <cell r="A3797" t="str">
            <v>IT 25.66.0150 (B)</v>
          </cell>
          <cell r="C3797" t="str">
            <v>un</v>
          </cell>
        </row>
        <row r="3798">
          <cell r="A3798" t="str">
            <v>IT 25.66.0153 (/)</v>
          </cell>
          <cell r="C3798" t="str">
            <v>un</v>
          </cell>
        </row>
        <row r="3799">
          <cell r="A3799" t="str">
            <v>IT 25.66.0162 (/)</v>
          </cell>
          <cell r="C3799" t="str">
            <v>un</v>
          </cell>
        </row>
        <row r="3800">
          <cell r="A3800" t="str">
            <v>IT 25.66.0300 (B)</v>
          </cell>
          <cell r="C3800" t="str">
            <v>un</v>
          </cell>
        </row>
        <row r="3801">
          <cell r="A3801" t="str">
            <v>IT 25.66.0500 (B)</v>
          </cell>
          <cell r="C3801" t="str">
            <v>un</v>
          </cell>
        </row>
        <row r="3802">
          <cell r="A3802" t="str">
            <v>IT 25.68 Seccionadores</v>
          </cell>
        </row>
        <row r="3803">
          <cell r="A3803" t="str">
            <v>IT 25.68.0050 (/)</v>
          </cell>
          <cell r="C3803" t="str">
            <v>un</v>
          </cell>
        </row>
        <row r="3804">
          <cell r="A3804" t="str">
            <v>IT 25.68.0100 (/)</v>
          </cell>
          <cell r="C3804" t="str">
            <v>un</v>
          </cell>
        </row>
        <row r="3805">
          <cell r="A3805" t="str">
            <v>IT 25.68.0150 (/)</v>
          </cell>
          <cell r="C3805" t="str">
            <v>un</v>
          </cell>
        </row>
        <row r="3806">
          <cell r="A3806" t="str">
            <v>IT 25.68.0200 (/)</v>
          </cell>
          <cell r="C3806" t="str">
            <v>un</v>
          </cell>
        </row>
        <row r="3807">
          <cell r="A3807" t="str">
            <v>IT 25.68.0250 (/)</v>
          </cell>
          <cell r="C3807" t="str">
            <v>un</v>
          </cell>
        </row>
        <row r="3808">
          <cell r="A3808" t="str">
            <v>IT 25.68.0300 (A)</v>
          </cell>
          <cell r="C3808" t="str">
            <v>un</v>
          </cell>
        </row>
        <row r="3809">
          <cell r="A3809" t="str">
            <v>IT 25.70 Sistema de Proteção de Descargas  Atmosférica, Aterramento e Proteção</v>
          </cell>
        </row>
        <row r="3810">
          <cell r="A3810" t="str">
            <v>IT 25.70.0050 (/)</v>
          </cell>
          <cell r="C3810" t="str">
            <v>un</v>
          </cell>
        </row>
        <row r="3811">
          <cell r="A3811" t="str">
            <v>IT 25.70.0100 (A)</v>
          </cell>
          <cell r="C3811" t="str">
            <v>un</v>
          </cell>
        </row>
        <row r="3812">
          <cell r="A3812" t="str">
            <v>IT 25.70.0103 (A)</v>
          </cell>
          <cell r="C3812" t="str">
            <v>un</v>
          </cell>
        </row>
        <row r="3813">
          <cell r="A3813" t="str">
            <v>IT 25.70.0150 (A)</v>
          </cell>
          <cell r="C3813" t="str">
            <v>un</v>
          </cell>
        </row>
        <row r="3814">
          <cell r="A3814" t="str">
            <v>IT 25.70.0350 (A)</v>
          </cell>
          <cell r="C3814" t="str">
            <v>un</v>
          </cell>
        </row>
        <row r="3815">
          <cell r="A3815" t="str">
            <v>IT 25.72 Transformadores</v>
          </cell>
        </row>
        <row r="3816">
          <cell r="A3816" t="str">
            <v>IT 25.72.0050 (/)</v>
          </cell>
          <cell r="C3816" t="str">
            <v>un</v>
          </cell>
        </row>
        <row r="3817">
          <cell r="A3817" t="str">
            <v>IT 25.72.0097 (/)</v>
          </cell>
          <cell r="C3817" t="str">
            <v>un</v>
          </cell>
        </row>
        <row r="3818">
          <cell r="A3818" t="str">
            <v>IT 25.72.0100 (A)</v>
          </cell>
          <cell r="C3818" t="str">
            <v>un</v>
          </cell>
        </row>
        <row r="3819">
          <cell r="A3819" t="str">
            <v>IT 25.72.0103 (/)</v>
          </cell>
          <cell r="C3819" t="str">
            <v>un</v>
          </cell>
        </row>
        <row r="3820">
          <cell r="A3820" t="str">
            <v>IT 25.72.0106 (/)</v>
          </cell>
          <cell r="C3820" t="str">
            <v>un</v>
          </cell>
        </row>
        <row r="3821">
          <cell r="A3821" t="str">
            <v>IT 25.72.0109 (/)</v>
          </cell>
          <cell r="C3821" t="str">
            <v>un</v>
          </cell>
        </row>
        <row r="3822">
          <cell r="A3822" t="str">
            <v>IT 25.72.0112 (/)</v>
          </cell>
          <cell r="C3822" t="str">
            <v>un</v>
          </cell>
        </row>
        <row r="3823">
          <cell r="A3823" t="str">
            <v>IT 25.72.0115 (/)</v>
          </cell>
          <cell r="C3823" t="str">
            <v>un</v>
          </cell>
        </row>
        <row r="3824">
          <cell r="A3824" t="str">
            <v>IT 25.72.0150 (/)</v>
          </cell>
          <cell r="C3824" t="str">
            <v>un</v>
          </cell>
        </row>
        <row r="3825">
          <cell r="A3825" t="str">
            <v>IT 25.72.0500 (/)</v>
          </cell>
          <cell r="C3825" t="str">
            <v>un</v>
          </cell>
        </row>
        <row r="3826">
          <cell r="A3826" t="str">
            <v>IT 25.72.0503 (/)</v>
          </cell>
          <cell r="C3826" t="str">
            <v>un</v>
          </cell>
        </row>
        <row r="3827">
          <cell r="A3827" t="str">
            <v>IT 25.72.0506 (/)</v>
          </cell>
          <cell r="C3827" t="str">
            <v>un</v>
          </cell>
        </row>
        <row r="3828">
          <cell r="A3828" t="str">
            <v>IT 25.72.0509 (/)</v>
          </cell>
          <cell r="C3828" t="str">
            <v>un</v>
          </cell>
        </row>
        <row r="3829">
          <cell r="A3829" t="str">
            <v>IT 25.72.0512 (/)</v>
          </cell>
          <cell r="C3829" t="str">
            <v>un</v>
          </cell>
        </row>
        <row r="3830">
          <cell r="A3830" t="str">
            <v>IT 25.72.0515 (/)</v>
          </cell>
          <cell r="C3830" t="str">
            <v>un</v>
          </cell>
        </row>
        <row r="3831">
          <cell r="A3831" t="str">
            <v>IT 25.74 Fixação de Tubulações</v>
          </cell>
        </row>
        <row r="3832">
          <cell r="A3832" t="str">
            <v>IT 25.74.0050 (/)</v>
          </cell>
          <cell r="C3832" t="str">
            <v>un</v>
          </cell>
        </row>
        <row r="3833">
          <cell r="A3833" t="str">
            <v>IT 25.74.0059 (A)</v>
          </cell>
          <cell r="C3833" t="str">
            <v>un</v>
          </cell>
        </row>
        <row r="3834">
          <cell r="A3834" t="str">
            <v>IT 25.74.0062 (A)</v>
          </cell>
          <cell r="C3834" t="str">
            <v>un</v>
          </cell>
        </row>
        <row r="3835">
          <cell r="A3835" t="str">
            <v>IT 25.74.0065 (A)</v>
          </cell>
          <cell r="C3835" t="str">
            <v>un</v>
          </cell>
        </row>
        <row r="3836">
          <cell r="A3836" t="str">
            <v>IT 25.74.0071 (A)</v>
          </cell>
          <cell r="C3836" t="str">
            <v>un</v>
          </cell>
        </row>
        <row r="3837">
          <cell r="A3837" t="str">
            <v>IT 25.99 Diversos</v>
          </cell>
        </row>
        <row r="3838">
          <cell r="A3838" t="str">
            <v>IT 25.99.0050 (/)</v>
          </cell>
          <cell r="C3838" t="str">
            <v>un</v>
          </cell>
        </row>
        <row r="3839">
          <cell r="A3839" t="str">
            <v>IT 25.99.0100 (/)</v>
          </cell>
          <cell r="C3839" t="str">
            <v>un</v>
          </cell>
        </row>
        <row r="3840">
          <cell r="A3840" t="str">
            <v>IT 25.99.0103 (/)</v>
          </cell>
          <cell r="C3840" t="str">
            <v>un</v>
          </cell>
        </row>
        <row r="3841">
          <cell r="A3841" t="str">
            <v>IT 25.99.0150 (/)</v>
          </cell>
          <cell r="C3841" t="str">
            <v>un</v>
          </cell>
        </row>
        <row r="3842">
          <cell r="A3842" t="str">
            <v>IT 25.99.0250 (A)</v>
          </cell>
          <cell r="C3842" t="str">
            <v>m</v>
          </cell>
        </row>
        <row r="3843">
          <cell r="A3843" t="str">
            <v>IT 25.99.0300 (/)</v>
          </cell>
          <cell r="C3843" t="str">
            <v>un</v>
          </cell>
        </row>
        <row r="3844">
          <cell r="A3844" t="str">
            <v>IT 25.99.0301 (/)</v>
          </cell>
          <cell r="C3844" t="str">
            <v>un</v>
          </cell>
        </row>
        <row r="3845">
          <cell r="A3845" t="str">
            <v>IT 25.99.0400 (/)</v>
          </cell>
          <cell r="C3845" t="str">
            <v>un</v>
          </cell>
        </row>
        <row r="3846">
          <cell r="A3846" t="str">
            <v>IT 25.99.0450 (/)</v>
          </cell>
          <cell r="C3846" t="str">
            <v>un</v>
          </cell>
        </row>
        <row r="3847">
          <cell r="A3847" t="str">
            <v>IT 25.99.0500 (/)</v>
          </cell>
          <cell r="C3847" t="str">
            <v>un</v>
          </cell>
        </row>
        <row r="3848">
          <cell r="A3848" t="str">
            <v>IT 30 Luminárias, Projetores e Refletores</v>
          </cell>
        </row>
        <row r="3849">
          <cell r="A3849" t="str">
            <v>IT 30.05 Arandelas, Globos, Spots e Receptáculos</v>
          </cell>
        </row>
        <row r="3850">
          <cell r="A3850" t="str">
            <v>IT 30.05.0050 (/)</v>
          </cell>
          <cell r="C3850" t="str">
            <v>un</v>
          </cell>
        </row>
        <row r="3851">
          <cell r="A3851" t="str">
            <v>IT 30.05.0100 (/)</v>
          </cell>
          <cell r="C3851" t="str">
            <v>un</v>
          </cell>
        </row>
        <row r="3852">
          <cell r="A3852" t="str">
            <v>IT 30.05.0150 (/)</v>
          </cell>
          <cell r="C3852" t="str">
            <v>un</v>
          </cell>
        </row>
        <row r="3853">
          <cell r="A3853" t="str">
            <v>IT 30.05.0200 (A)</v>
          </cell>
          <cell r="C3853" t="str">
            <v>un</v>
          </cell>
        </row>
        <row r="3854">
          <cell r="A3854" t="str">
            <v>IT 30.05.0203 (A)</v>
          </cell>
          <cell r="C3854" t="str">
            <v>un</v>
          </cell>
        </row>
        <row r="3855">
          <cell r="A3855" t="str">
            <v>IT 30.05.0250 (/)</v>
          </cell>
          <cell r="C3855" t="str">
            <v>un</v>
          </cell>
        </row>
        <row r="3856">
          <cell r="A3856" t="str">
            <v>IT 30.05.0253 (/)</v>
          </cell>
          <cell r="C3856" t="str">
            <v>un</v>
          </cell>
        </row>
        <row r="3857">
          <cell r="A3857" t="str">
            <v>IT 30.05.0300 (A)</v>
          </cell>
          <cell r="C3857" t="str">
            <v>un</v>
          </cell>
        </row>
        <row r="3858">
          <cell r="A3858" t="str">
            <v>IT 30.05.0312 (/)</v>
          </cell>
          <cell r="C3858" t="str">
            <v>un</v>
          </cell>
        </row>
        <row r="3859">
          <cell r="A3859" t="str">
            <v>IT 30.05.0400 (/)</v>
          </cell>
          <cell r="C3859" t="str">
            <v>un</v>
          </cell>
        </row>
        <row r="3860">
          <cell r="A3860" t="str">
            <v>IT 30.05.0501 (/)</v>
          </cell>
          <cell r="C3860" t="str">
            <v>un</v>
          </cell>
        </row>
        <row r="3861">
          <cell r="A3861" t="str">
            <v>IT 30.05.0550 (A)</v>
          </cell>
          <cell r="C3861" t="str">
            <v>un</v>
          </cell>
        </row>
        <row r="3862">
          <cell r="A3862" t="str">
            <v>IT 30.05.0600 (/)</v>
          </cell>
          <cell r="C3862" t="str">
            <v>un</v>
          </cell>
        </row>
        <row r="3863">
          <cell r="A3863" t="str">
            <v>IT 30.05.0650 (/)</v>
          </cell>
          <cell r="C3863" t="str">
            <v>un</v>
          </cell>
        </row>
        <row r="3864">
          <cell r="A3864" t="str">
            <v>IT 30.10 Luminárias de Embutir</v>
          </cell>
        </row>
        <row r="3865">
          <cell r="A3865" t="str">
            <v>IT 30.10.0050 (/)</v>
          </cell>
          <cell r="C3865" t="str">
            <v>un</v>
          </cell>
        </row>
        <row r="3866">
          <cell r="A3866" t="str">
            <v>IT 30.10.0100 (/)</v>
          </cell>
          <cell r="C3866" t="str">
            <v>un</v>
          </cell>
        </row>
        <row r="3867">
          <cell r="A3867" t="str">
            <v>IT 30.10.0150 (/)</v>
          </cell>
          <cell r="C3867" t="str">
            <v>un</v>
          </cell>
        </row>
        <row r="3868">
          <cell r="A3868" t="str">
            <v>IT 30.10.0200 (/)</v>
          </cell>
          <cell r="C3868" t="str">
            <v>un</v>
          </cell>
        </row>
        <row r="3869">
          <cell r="A3869" t="str">
            <v>IT 30.10.0500 (/)</v>
          </cell>
          <cell r="C3869" t="str">
            <v>un</v>
          </cell>
        </row>
        <row r="3870">
          <cell r="A3870" t="str">
            <v>IT 30.15 Luminárias de Sobrepor</v>
          </cell>
        </row>
        <row r="3871">
          <cell r="A3871" t="str">
            <v>IT 30.15.0050 (/)</v>
          </cell>
          <cell r="C3871" t="str">
            <v>un</v>
          </cell>
        </row>
        <row r="3872">
          <cell r="A3872" t="str">
            <v>IT 30.15.0053 (/)</v>
          </cell>
          <cell r="C3872" t="str">
            <v>un</v>
          </cell>
        </row>
        <row r="3873">
          <cell r="A3873" t="str">
            <v>IT 30.15.0056 (/)</v>
          </cell>
          <cell r="C3873" t="str">
            <v>un</v>
          </cell>
        </row>
        <row r="3874">
          <cell r="A3874" t="str">
            <v>IT 30.15.0062 (/)</v>
          </cell>
          <cell r="C3874" t="str">
            <v>un</v>
          </cell>
        </row>
        <row r="3875">
          <cell r="A3875" t="str">
            <v>IT 30.15.0100 (/)</v>
          </cell>
          <cell r="C3875" t="str">
            <v>un</v>
          </cell>
        </row>
        <row r="3876">
          <cell r="A3876" t="str">
            <v>IT 30.15.0103 (/)</v>
          </cell>
          <cell r="C3876" t="str">
            <v>un</v>
          </cell>
        </row>
        <row r="3877">
          <cell r="A3877" t="str">
            <v>IT 30.15.0109 (/)</v>
          </cell>
          <cell r="C3877" t="str">
            <v>un</v>
          </cell>
        </row>
        <row r="3878">
          <cell r="A3878" t="str">
            <v>IT 30.15.0200 (/)</v>
          </cell>
          <cell r="C3878" t="str">
            <v>un</v>
          </cell>
        </row>
        <row r="3879">
          <cell r="A3879" t="str">
            <v>IT 30.15.0203 (/)</v>
          </cell>
          <cell r="C3879" t="str">
            <v>un</v>
          </cell>
        </row>
        <row r="3880">
          <cell r="A3880" t="str">
            <v>IT 30.15.0206 (/)</v>
          </cell>
          <cell r="C3880" t="str">
            <v>un</v>
          </cell>
        </row>
        <row r="3881">
          <cell r="A3881" t="str">
            <v>IT 30.15.0209 (/)</v>
          </cell>
          <cell r="C3881" t="str">
            <v>un</v>
          </cell>
        </row>
        <row r="3882">
          <cell r="A3882" t="str">
            <v>IT 30.15.0212 (/)</v>
          </cell>
          <cell r="C3882" t="str">
            <v>un</v>
          </cell>
        </row>
        <row r="3883">
          <cell r="A3883" t="str">
            <v>IT 30.15.0250 (/)</v>
          </cell>
          <cell r="C3883" t="str">
            <v>un</v>
          </cell>
        </row>
        <row r="3884">
          <cell r="A3884" t="str">
            <v>IT 30.15.0253 (/)</v>
          </cell>
          <cell r="C3884" t="str">
            <v>un</v>
          </cell>
        </row>
        <row r="3885">
          <cell r="A3885" t="str">
            <v>IT 30.15.0256 (/)</v>
          </cell>
          <cell r="C3885" t="str">
            <v>un</v>
          </cell>
        </row>
        <row r="3886">
          <cell r="A3886" t="str">
            <v>IT 30.15.0259 (/)</v>
          </cell>
          <cell r="C3886" t="str">
            <v>un</v>
          </cell>
        </row>
        <row r="3887">
          <cell r="A3887" t="str">
            <v>IT 30.15.0300 (/)</v>
          </cell>
          <cell r="C3887" t="str">
            <v>un</v>
          </cell>
        </row>
        <row r="3888">
          <cell r="A3888" t="str">
            <v>IT 30.15.0303 (A)</v>
          </cell>
          <cell r="C3888" t="str">
            <v>un</v>
          </cell>
        </row>
        <row r="3889">
          <cell r="A3889" t="str">
            <v>IT 30.15.0306 (/)</v>
          </cell>
          <cell r="C3889" t="str">
            <v>un</v>
          </cell>
        </row>
        <row r="3890">
          <cell r="A3890" t="str">
            <v>IT 30.15.0353 (/)</v>
          </cell>
          <cell r="C3890" t="str">
            <v>un</v>
          </cell>
        </row>
        <row r="3891">
          <cell r="A3891" t="str">
            <v>IT 30.15.0403 (/)</v>
          </cell>
          <cell r="C3891" t="str">
            <v>un</v>
          </cell>
        </row>
        <row r="3892">
          <cell r="A3892" t="str">
            <v>IT 30.15.0409 (/)</v>
          </cell>
          <cell r="C3892" t="str">
            <v>un</v>
          </cell>
        </row>
        <row r="3893">
          <cell r="A3893" t="str">
            <v>IT 30.15.0450 (A)</v>
          </cell>
          <cell r="C3893" t="str">
            <v>un</v>
          </cell>
        </row>
        <row r="3894">
          <cell r="A3894" t="str">
            <v>IT 30.15.0500 (/)</v>
          </cell>
          <cell r="C3894" t="str">
            <v>un</v>
          </cell>
        </row>
        <row r="3895">
          <cell r="A3895" t="str">
            <v>IT 30.15.0550 (/)</v>
          </cell>
          <cell r="C3895" t="str">
            <v>un</v>
          </cell>
        </row>
        <row r="3896">
          <cell r="A3896" t="str">
            <v>IT 30.15.0600 (/)</v>
          </cell>
          <cell r="C3896" t="str">
            <v>un</v>
          </cell>
        </row>
        <row r="3897">
          <cell r="A3897" t="str">
            <v>IT 30.20 Projetores e Refletores</v>
          </cell>
        </row>
        <row r="3898">
          <cell r="A3898" t="str">
            <v>IT 30.20.0050 (/)</v>
          </cell>
          <cell r="C3898" t="str">
            <v>un</v>
          </cell>
        </row>
        <row r="3899">
          <cell r="A3899" t="str">
            <v>IT 30.20.0100 (/)</v>
          </cell>
          <cell r="C3899" t="str">
            <v>un</v>
          </cell>
        </row>
        <row r="3900">
          <cell r="A3900" t="str">
            <v>IT 30.20.0300 (/)</v>
          </cell>
          <cell r="C3900" t="str">
            <v>un</v>
          </cell>
        </row>
        <row r="3901">
          <cell r="A3901" t="str">
            <v>IT 30.20.0350 (/)</v>
          </cell>
          <cell r="C3901" t="str">
            <v>un</v>
          </cell>
        </row>
        <row r="3902">
          <cell r="A3902" t="str">
            <v>IT 30.20.0400 (/)</v>
          </cell>
          <cell r="C3902" t="str">
            <v>un</v>
          </cell>
        </row>
        <row r="3903">
          <cell r="A3903" t="str">
            <v>IT 30.20.0450 (/)</v>
          </cell>
          <cell r="C3903" t="str">
            <v>un</v>
          </cell>
        </row>
        <row r="3904">
          <cell r="A3904" t="str">
            <v>IT 30.20.0500 (/)</v>
          </cell>
          <cell r="C3904" t="str">
            <v>un</v>
          </cell>
        </row>
        <row r="3905">
          <cell r="A3905" t="str">
            <v>IT 30.20.0550 (/)</v>
          </cell>
          <cell r="C3905" t="str">
            <v>un</v>
          </cell>
        </row>
        <row r="3906">
          <cell r="A3906" t="str">
            <v>IT 30.20.0553 (/)</v>
          </cell>
          <cell r="C3906" t="str">
            <v>un</v>
          </cell>
        </row>
        <row r="3907">
          <cell r="A3907" t="str">
            <v>IT 30.20.0600 (/)</v>
          </cell>
          <cell r="C3907" t="str">
            <v>un</v>
          </cell>
        </row>
        <row r="3908">
          <cell r="A3908" t="str">
            <v>IT 30.20.0609 (/)</v>
          </cell>
          <cell r="C3908" t="str">
            <v>un</v>
          </cell>
        </row>
        <row r="3909">
          <cell r="A3909" t="str">
            <v>IT 30.25 Lâmpadas Incandescentes</v>
          </cell>
        </row>
        <row r="3910">
          <cell r="A3910" t="str">
            <v>IT 30.25.0062 (/)</v>
          </cell>
          <cell r="C3910" t="str">
            <v>un</v>
          </cell>
        </row>
        <row r="3911">
          <cell r="A3911" t="str">
            <v>IT 30.25.0162 (/)</v>
          </cell>
          <cell r="C3911" t="str">
            <v>un</v>
          </cell>
        </row>
        <row r="3912">
          <cell r="A3912" t="str">
            <v>IT 30.30 Lâmpadas Fluorescentes</v>
          </cell>
        </row>
        <row r="3913">
          <cell r="A3913" t="str">
            <v>IT 30.30.0050 (/)</v>
          </cell>
          <cell r="C3913" t="str">
            <v>un</v>
          </cell>
        </row>
        <row r="3914">
          <cell r="A3914" t="str">
            <v>IT 30.30.0053 (/)</v>
          </cell>
          <cell r="C3914" t="str">
            <v>un</v>
          </cell>
        </row>
        <row r="3915">
          <cell r="A3915" t="str">
            <v>IT 30.30.0056 (/)</v>
          </cell>
          <cell r="C3915" t="str">
            <v>un</v>
          </cell>
        </row>
        <row r="3916">
          <cell r="A3916" t="str">
            <v>IT 30.30.0059 (/)</v>
          </cell>
          <cell r="C3916" t="str">
            <v>un</v>
          </cell>
        </row>
        <row r="3917">
          <cell r="A3917" t="str">
            <v>IT 30.30.0062 (/)</v>
          </cell>
          <cell r="C3917" t="str">
            <v>un</v>
          </cell>
        </row>
        <row r="3918">
          <cell r="A3918" t="str">
            <v>IT 30.30.0065 (/)</v>
          </cell>
          <cell r="C3918" t="str">
            <v>un</v>
          </cell>
        </row>
        <row r="3919">
          <cell r="A3919" t="str">
            <v>IT 30.30.0068 (/)</v>
          </cell>
          <cell r="C3919" t="str">
            <v>un</v>
          </cell>
        </row>
        <row r="3920">
          <cell r="A3920" t="str">
            <v>IT 30.30.0080 (/)</v>
          </cell>
          <cell r="C3920" t="str">
            <v>un</v>
          </cell>
        </row>
        <row r="3921">
          <cell r="A3921" t="str">
            <v>IT 30.30.0090 (/)</v>
          </cell>
          <cell r="C3921" t="str">
            <v>un</v>
          </cell>
        </row>
        <row r="3922">
          <cell r="A3922" t="str">
            <v>IT 30.35 Lâmpadas Multivapor de Mercúrio</v>
          </cell>
        </row>
        <row r="3923">
          <cell r="A3923" t="str">
            <v>IT 30.35.0056 (/)</v>
          </cell>
          <cell r="C3923" t="str">
            <v>un</v>
          </cell>
        </row>
        <row r="3924">
          <cell r="A3924" t="str">
            <v>IT 30.35.0068 (/)</v>
          </cell>
          <cell r="C3924" t="str">
            <v>un</v>
          </cell>
        </row>
        <row r="3925">
          <cell r="A3925" t="str">
            <v>IT 30.40 Lâmpadas Vapor de Sódio</v>
          </cell>
        </row>
        <row r="3926">
          <cell r="A3926" t="str">
            <v>IT 30.40.0050 (/)</v>
          </cell>
          <cell r="C3926" t="str">
            <v>un</v>
          </cell>
        </row>
        <row r="3927">
          <cell r="A3927" t="str">
            <v>IT 30.45 Lâmpadas Halógenas</v>
          </cell>
        </row>
        <row r="3928">
          <cell r="A3928" t="str">
            <v>IT 30.45.0300 (/)</v>
          </cell>
          <cell r="C3928" t="str">
            <v>un</v>
          </cell>
        </row>
        <row r="3929">
          <cell r="A3929" t="str">
            <v>IT 35 Instalação Hospitalar</v>
          </cell>
        </row>
        <row r="3930">
          <cell r="A3930" t="str">
            <v>IT 35.05 Luminárias para Cabeceira de Leito Hospitalar</v>
          </cell>
        </row>
        <row r="3931">
          <cell r="A3931" t="str">
            <v>IT 35.05.0050 (B)</v>
          </cell>
          <cell r="C3931" t="str">
            <v>un</v>
          </cell>
        </row>
        <row r="3932">
          <cell r="A3932" t="str">
            <v>IT 35.10 Painel de Cabeceira de Leito Hospitalar</v>
          </cell>
        </row>
        <row r="3933">
          <cell r="A3933" t="str">
            <v>IT 35.10.0050 (/)</v>
          </cell>
          <cell r="C3933" t="str">
            <v>un</v>
          </cell>
        </row>
        <row r="3934">
          <cell r="A3934" t="str">
            <v>IT 35.10.0100 (/)</v>
          </cell>
          <cell r="C3934" t="str">
            <v>un</v>
          </cell>
        </row>
        <row r="3935">
          <cell r="A3935" t="str">
            <v>IT 40 Instalações Aproveitamento de Água de Chuva (AAC)</v>
          </cell>
        </row>
        <row r="3936">
          <cell r="A3936" t="str">
            <v>IT 40.05 Filtros e Acessórios</v>
          </cell>
        </row>
        <row r="3937">
          <cell r="A3937" t="str">
            <v>IT 40.05.0050 (/)</v>
          </cell>
          <cell r="C3937" t="str">
            <v>un</v>
          </cell>
        </row>
        <row r="3938">
          <cell r="A3938" t="str">
            <v>IT 40.05.0100 (/)</v>
          </cell>
          <cell r="C3938" t="str">
            <v>un</v>
          </cell>
        </row>
        <row r="3939">
          <cell r="A3939" t="str">
            <v>IT 40.05.0150 (/)</v>
          </cell>
          <cell r="C3939" t="str">
            <v>un</v>
          </cell>
        </row>
        <row r="3940">
          <cell r="A3940" t="str">
            <v>IT 40.05.0200 (/)</v>
          </cell>
          <cell r="C3940" t="str">
            <v>un</v>
          </cell>
        </row>
        <row r="3941">
          <cell r="A3941" t="str">
            <v>IT 40.05.0250 (/)</v>
          </cell>
          <cell r="C3941" t="str">
            <v>un</v>
          </cell>
        </row>
        <row r="3942">
          <cell r="A3942" t="str">
            <v>IT 40.05.0500 (/)</v>
          </cell>
          <cell r="C3942" t="str">
            <v>un</v>
          </cell>
        </row>
        <row r="3943">
          <cell r="A3943" t="str">
            <v>IT 40.05.0550 (/)</v>
          </cell>
          <cell r="C3943" t="str">
            <v>un</v>
          </cell>
        </row>
        <row r="3944">
          <cell r="A3944" t="str">
            <v>IT 40.05.1000 (/)</v>
          </cell>
          <cell r="C3944" t="str">
            <v>un</v>
          </cell>
        </row>
        <row r="3945">
          <cell r="A3945" t="str">
            <v>IT 40.05.1050 (/)</v>
          </cell>
          <cell r="C3945" t="str">
            <v>un</v>
          </cell>
        </row>
        <row r="3946">
          <cell r="A3946" t="str">
            <v>IT 40.05.1100 (/)</v>
          </cell>
          <cell r="C3946" t="str">
            <v>un</v>
          </cell>
        </row>
        <row r="3947">
          <cell r="A3947" t="str">
            <v>IT 50 Aeradores</v>
          </cell>
        </row>
        <row r="3948">
          <cell r="A3948" t="str">
            <v>IT 50.05 Aerador Mecânico Superficial, de Fluxo Descendente, Alta Rotação</v>
          </cell>
        </row>
        <row r="3949">
          <cell r="A3949" t="str">
            <v>IT 50.05.0050 (/)</v>
          </cell>
          <cell r="C3949" t="str">
            <v>un</v>
          </cell>
        </row>
        <row r="3950">
          <cell r="A3950" t="str">
            <v>IT 50.05.0100 (/)</v>
          </cell>
          <cell r="C3950" t="str">
            <v>un</v>
          </cell>
        </row>
        <row r="3951">
          <cell r="A3951" t="str">
            <v>IT 50.05.0150 (/)</v>
          </cell>
          <cell r="C3951" t="str">
            <v>un</v>
          </cell>
        </row>
        <row r="3952">
          <cell r="A3952" t="str">
            <v>IT 50.05.0200 (/)</v>
          </cell>
          <cell r="C3952" t="str">
            <v>un</v>
          </cell>
        </row>
        <row r="3953">
          <cell r="A3953" t="str">
            <v>MP Manutenção Preventiva e Corretiva</v>
          </cell>
        </row>
        <row r="3954">
          <cell r="A3954" t="str">
            <v>MP 15 Manutenção Predial</v>
          </cell>
        </row>
        <row r="3955">
          <cell r="A3955" t="str">
            <v>MP 15.05 Mão de Obra</v>
          </cell>
        </row>
        <row r="3956">
          <cell r="A3956" t="str">
            <v>MP 15.05.0050 (/)</v>
          </cell>
          <cell r="C3956" t="str">
            <v>h</v>
          </cell>
        </row>
        <row r="3957">
          <cell r="A3957" t="str">
            <v>MP 15.05.0150 (/)</v>
          </cell>
          <cell r="C3957" t="str">
            <v>h</v>
          </cell>
        </row>
        <row r="3958">
          <cell r="A3958" t="str">
            <v>MP 15.05.0200 (/)</v>
          </cell>
          <cell r="C3958" t="str">
            <v>h</v>
          </cell>
        </row>
        <row r="3959">
          <cell r="A3959" t="str">
            <v>MP 15.05.0250 (/)</v>
          </cell>
          <cell r="C3959" t="str">
            <v>h</v>
          </cell>
        </row>
        <row r="3960">
          <cell r="A3960" t="str">
            <v>MP 15.05.0300 (/)</v>
          </cell>
          <cell r="C3960" t="str">
            <v>h</v>
          </cell>
        </row>
        <row r="3961">
          <cell r="A3961" t="str">
            <v>MP 15.05.0400 (/)</v>
          </cell>
          <cell r="C3961" t="str">
            <v>h</v>
          </cell>
        </row>
        <row r="3962">
          <cell r="A3962" t="str">
            <v>MP 15.05.0600 (/)</v>
          </cell>
          <cell r="C3962" t="str">
            <v>h</v>
          </cell>
        </row>
        <row r="3963">
          <cell r="A3963" t="str">
            <v>MP 15.10 Serviço</v>
          </cell>
        </row>
        <row r="3964">
          <cell r="A3964" t="str">
            <v>MP 15.10.0050 (/)</v>
          </cell>
          <cell r="C3964" t="str">
            <v>un.mês</v>
          </cell>
        </row>
        <row r="3965">
          <cell r="A3965" t="str">
            <v>MP 15.10.0100 (/)</v>
          </cell>
          <cell r="C3965" t="str">
            <v>cj.mês</v>
          </cell>
        </row>
        <row r="3966">
          <cell r="A3966" t="str">
            <v>MP 15.10.0200 (A)</v>
          </cell>
          <cell r="C3966" t="str">
            <v>m</v>
          </cell>
        </row>
        <row r="3967">
          <cell r="A3967" t="str">
            <v>MP 15.10.0300 (/)</v>
          </cell>
          <cell r="C3967" t="str">
            <v>un</v>
          </cell>
        </row>
        <row r="3968">
          <cell r="A3968" t="str">
            <v>MP 20 Manutenção de Sistema de Chafarizes</v>
          </cell>
        </row>
        <row r="3969">
          <cell r="A3969" t="str">
            <v>MP 20.05 Equipe de Serviços</v>
          </cell>
        </row>
        <row r="3970">
          <cell r="A3970" t="str">
            <v>MP 20.05.0050 (/)</v>
          </cell>
          <cell r="C3970" t="str">
            <v>h</v>
          </cell>
        </row>
        <row r="3971">
          <cell r="A3971" t="str">
            <v>MP 20.05.0100 (A)</v>
          </cell>
          <cell r="C3971" t="str">
            <v>h</v>
          </cell>
        </row>
        <row r="3972">
          <cell r="A3972" t="str">
            <v>MP 20.05.0150 (A)</v>
          </cell>
          <cell r="C3972" t="str">
            <v>h</v>
          </cell>
        </row>
        <row r="3973">
          <cell r="A3973" t="str">
            <v>MP 50 Manutenção de Usinas de Asfalto</v>
          </cell>
        </row>
        <row r="3974">
          <cell r="A3974" t="str">
            <v>MP 50.20 Serviço de Manutenção</v>
          </cell>
        </row>
        <row r="3975">
          <cell r="A3975" t="str">
            <v>MP 50.20.0300 (/)</v>
          </cell>
          <cell r="C3975" t="str">
            <v>un</v>
          </cell>
        </row>
        <row r="3976">
          <cell r="A3976" t="str">
            <v>MP 50.20.0350 (/)</v>
          </cell>
          <cell r="C3976" t="str">
            <v>un</v>
          </cell>
        </row>
        <row r="3977">
          <cell r="A3977" t="str">
            <v>MP 50.20.0400 (/)</v>
          </cell>
          <cell r="C3977" t="str">
            <v>un</v>
          </cell>
        </row>
        <row r="3978">
          <cell r="A3978" t="str">
            <v>MT Movimento de Terra</v>
          </cell>
        </row>
        <row r="3979">
          <cell r="A3979" t="str">
            <v>Nota: As marcas indicadas servem apenas para definir o modelo e o padrão de qualidade.</v>
          </cell>
        </row>
        <row r="3980">
          <cell r="A3980" t="str">
            <v>MT 05 Escavações Manuais</v>
          </cell>
        </row>
        <row r="3981">
          <cell r="A3981" t="str">
            <v>MT 05.05 Escavação Manual de Vala - Material de 1ª Categoria</v>
          </cell>
        </row>
        <row r="3982">
          <cell r="A3982" t="str">
            <v>MT 05.05.0050 (/)</v>
          </cell>
          <cell r="C3982" t="str">
            <v>m3</v>
          </cell>
        </row>
        <row r="3983">
          <cell r="A3983" t="str">
            <v>MT 05.05.0100 (/)</v>
          </cell>
          <cell r="C3983" t="str">
            <v>m3</v>
          </cell>
        </row>
        <row r="3984">
          <cell r="A3984" t="str">
            <v>MT 05.05.0150 (/)</v>
          </cell>
          <cell r="C3984" t="str">
            <v>m3</v>
          </cell>
        </row>
        <row r="3985">
          <cell r="A3985" t="str">
            <v>MT 05.05.0200 (/)</v>
          </cell>
          <cell r="C3985" t="str">
            <v>m3</v>
          </cell>
        </row>
        <row r="3986">
          <cell r="A3986" t="str">
            <v>MT 05.10 Escavação Manual de Vala - Material de 2ª Categoria</v>
          </cell>
        </row>
        <row r="3987">
          <cell r="A3987" t="str">
            <v>MT 05.10.0050 (/)</v>
          </cell>
          <cell r="C3987" t="str">
            <v>m3</v>
          </cell>
        </row>
        <row r="3988">
          <cell r="A3988" t="str">
            <v>MT 05.10.0100 (/)</v>
          </cell>
          <cell r="C3988" t="str">
            <v>m3</v>
          </cell>
        </row>
        <row r="3989">
          <cell r="A3989" t="str">
            <v>MT 05.10.0150 (/)</v>
          </cell>
          <cell r="C3989" t="str">
            <v>m3</v>
          </cell>
        </row>
        <row r="3990">
          <cell r="A3990" t="str">
            <v>MT 05.10.0200 (/)</v>
          </cell>
          <cell r="C3990" t="str">
            <v>m3</v>
          </cell>
        </row>
        <row r="3991">
          <cell r="A3991" t="str">
            <v>MT 05.15 Escavação Manual de Vala em Lodo</v>
          </cell>
        </row>
        <row r="3992">
          <cell r="A3992" t="str">
            <v>MT 05.15.0015 (/)</v>
          </cell>
          <cell r="C3992" t="str">
            <v>un</v>
          </cell>
        </row>
        <row r="3993">
          <cell r="A3993" t="str">
            <v>MT 05.15.0050 (/)</v>
          </cell>
          <cell r="C3993" t="str">
            <v>m3</v>
          </cell>
        </row>
        <row r="3994">
          <cell r="A3994" t="str">
            <v>MT 05.20 Escavação Manual de Valas e Reaterro para Ligações Prediais</v>
          </cell>
        </row>
        <row r="3995">
          <cell r="A3995" t="str">
            <v>MT 05.20.0050 (/)</v>
          </cell>
          <cell r="C3995" t="str">
            <v>m</v>
          </cell>
        </row>
        <row r="3996">
          <cell r="A3996" t="str">
            <v>MT 05.20.0100 (/)</v>
          </cell>
          <cell r="C3996" t="str">
            <v>m</v>
          </cell>
        </row>
        <row r="3997">
          <cell r="A3997" t="str">
            <v>MT 05.25 Desmonte Manual - Material 3ª Categoria</v>
          </cell>
        </row>
        <row r="3998">
          <cell r="A3998" t="str">
            <v>MT 05.25.0050 (/)</v>
          </cell>
          <cell r="C3998" t="str">
            <v>m3</v>
          </cell>
        </row>
        <row r="3999">
          <cell r="A3999" t="str">
            <v>MT 05.30 Escavação a Céu Aberto - Material de 1ª Categoria</v>
          </cell>
        </row>
        <row r="4000">
          <cell r="A4000" t="str">
            <v>MT 05.30.0050 (/)</v>
          </cell>
          <cell r="C4000" t="str">
            <v>m3</v>
          </cell>
        </row>
        <row r="4001">
          <cell r="A4001" t="str">
            <v>MT 05.30.0100 (/)</v>
          </cell>
          <cell r="C4001" t="str">
            <v>m3</v>
          </cell>
        </row>
        <row r="4002">
          <cell r="A4002" t="str">
            <v>MT 05.35 Escoramento de Vala Pouca Profundidade</v>
          </cell>
        </row>
        <row r="4003">
          <cell r="A4003" t="str">
            <v>MT 05.35.0050 (B)</v>
          </cell>
          <cell r="C4003" t="str">
            <v>m2</v>
          </cell>
        </row>
        <row r="4004">
          <cell r="A4004" t="str">
            <v>MT 05.35.0100 (B)</v>
          </cell>
          <cell r="C4004" t="str">
            <v>m2</v>
          </cell>
        </row>
        <row r="4005">
          <cell r="A4005" t="str">
            <v>MT 05.40 Proteção de Valas</v>
          </cell>
        </row>
        <row r="4006">
          <cell r="A4006" t="str">
            <v>MT 05.40.0050 (/)</v>
          </cell>
          <cell r="C4006" t="str">
            <v>m</v>
          </cell>
        </row>
        <row r="4007">
          <cell r="A4007" t="str">
            <v>MT 05.40.0100 (/)</v>
          </cell>
          <cell r="C4007" t="str">
            <v>m</v>
          </cell>
        </row>
        <row r="4008">
          <cell r="A4008" t="str">
            <v>MT 05.40.0150 (/)</v>
          </cell>
          <cell r="C4008" t="str">
            <v>m</v>
          </cell>
        </row>
        <row r="4009">
          <cell r="A4009" t="str">
            <v>MT 05.40.0200 (/)</v>
          </cell>
          <cell r="C4009" t="str">
            <v>m</v>
          </cell>
        </row>
        <row r="4010">
          <cell r="A4010" t="str">
            <v>MT 05.40.0250 (/)</v>
          </cell>
          <cell r="C4010" t="str">
            <v>m</v>
          </cell>
        </row>
        <row r="4011">
          <cell r="A4011" t="str">
            <v>MT 05.45 Escavação e Desmonte a Fogo</v>
          </cell>
        </row>
        <row r="4012">
          <cell r="A4012" t="str">
            <v>MT 05.45.0050 (/)</v>
          </cell>
          <cell r="C4012" t="str">
            <v>m3</v>
          </cell>
        </row>
        <row r="4013">
          <cell r="A4013" t="str">
            <v>MT 05.45.0100 (/)</v>
          </cell>
          <cell r="C4013" t="str">
            <v>m3</v>
          </cell>
        </row>
        <row r="4014">
          <cell r="A4014" t="str">
            <v>MT 05.45.0150 (A)</v>
          </cell>
          <cell r="C4014" t="str">
            <v>m3</v>
          </cell>
        </row>
        <row r="4015">
          <cell r="A4015" t="str">
            <v>MT 10 Escavações Mecânicas</v>
          </cell>
        </row>
        <row r="4016">
          <cell r="A4016" t="str">
            <v>MT 10.05 Escavação Mecânica com Retro - Escavadeira</v>
          </cell>
        </row>
        <row r="4017">
          <cell r="A4017" t="str">
            <v>MT 10.05.0050 (/)</v>
          </cell>
          <cell r="C4017" t="str">
            <v>m3</v>
          </cell>
        </row>
        <row r="4018">
          <cell r="A4018" t="str">
            <v>Nota: Considera-se a descarga do material no solo, no plano do estacionamento da máquina e ângulo de giro de 90º; para descarga diretamente em viaturas, multiplicar o custo do item por 1,10; para ângulo de giro de 180º, multiplicar custo do item por 1,25.</v>
          </cell>
        </row>
        <row r="4019">
          <cell r="A4019" t="str">
            <v>MT 10.10 Escavação Mecânica com Escavadeira Hidráulica</v>
          </cell>
        </row>
        <row r="4020">
          <cell r="A4020" t="str">
            <v>MT 10.10.0050 (/)</v>
          </cell>
          <cell r="C4020" t="str">
            <v>m3</v>
          </cell>
        </row>
        <row r="4021">
          <cell r="A4021" t="str">
            <v>MT 10.10.0100 (/)</v>
          </cell>
          <cell r="C4021" t="str">
            <v>m3</v>
          </cell>
        </row>
        <row r="4022">
          <cell r="A4022" t="str">
            <v>MT 10.15 Escavação e Remoção Mecânica a Céu Aberto com Trator</v>
          </cell>
        </row>
        <row r="4023">
          <cell r="A4023" t="str">
            <v>MT 10.15.0050 (/)</v>
          </cell>
          <cell r="C4023" t="str">
            <v>m3</v>
          </cell>
        </row>
        <row r="4024">
          <cell r="A4024" t="str">
            <v>MT 10.20 Dragagem</v>
          </cell>
        </row>
        <row r="4025">
          <cell r="A4025" t="str">
            <v>MT 10.20.0100 (/)</v>
          </cell>
          <cell r="C4025" t="str">
            <v>m3</v>
          </cell>
        </row>
        <row r="4026">
          <cell r="A4026" t="str">
            <v>MT 10.20.0150 (/)</v>
          </cell>
          <cell r="C4026" t="str">
            <v>m3</v>
          </cell>
        </row>
        <row r="4027">
          <cell r="A4027" t="str">
            <v>MT 10.25 Escavação com Equipamento de Ar Comprimido</v>
          </cell>
        </row>
        <row r="4028">
          <cell r="A4028" t="str">
            <v>MT 10.25.0050 (/)</v>
          </cell>
          <cell r="C4028" t="str">
            <v>m3</v>
          </cell>
        </row>
        <row r="4029">
          <cell r="A4029" t="str">
            <v>MT 10.25.0100 (/)</v>
          </cell>
          <cell r="C4029" t="str">
            <v>m3</v>
          </cell>
        </row>
        <row r="4030">
          <cell r="A4030" t="str">
            <v>MT 10.25.0150 (/)</v>
          </cell>
          <cell r="C4030" t="str">
            <v>m3</v>
          </cell>
        </row>
        <row r="4031">
          <cell r="A4031" t="str">
            <v>MT 10.25.0200 (/)</v>
          </cell>
          <cell r="C4031" t="str">
            <v>m3</v>
          </cell>
        </row>
        <row r="4032">
          <cell r="A4032" t="str">
            <v>Nota: Para profundidade entre 1,5m e 3m, multiplicar o valor do item por 1,25.  Considerando valas, ou níveis de valas, com largura entre 1,5m e 2m (inclusive), multiplicar os valores prescritos por 1,20.  Para larguras entre 2m e 3m (exclusive extremos), multiplicar por 1,10.</v>
          </cell>
        </row>
        <row r="4033">
          <cell r="A4033" t="str">
            <v>MT 10.25.0250 (/)</v>
          </cell>
          <cell r="C4033" t="str">
            <v>m3</v>
          </cell>
        </row>
        <row r="4034">
          <cell r="A4034" t="str">
            <v>MT 10.25.0300 (/)</v>
          </cell>
          <cell r="C4034" t="str">
            <v>m3</v>
          </cell>
        </row>
        <row r="4035">
          <cell r="A4035" t="str">
            <v>MT 10.25.0350 (/)</v>
          </cell>
          <cell r="C4035" t="str">
            <v>m3</v>
          </cell>
        </row>
        <row r="4036">
          <cell r="A4036" t="str">
            <v>MT 15 Aterro e Reaterro</v>
          </cell>
        </row>
        <row r="4037">
          <cell r="A4037" t="str">
            <v>MT 15.05 Aterro e Compactação Manual</v>
          </cell>
        </row>
        <row r="4038">
          <cell r="A4038" t="str">
            <v>MT 15.05.0050 (/)</v>
          </cell>
          <cell r="C4038" t="str">
            <v>m3</v>
          </cell>
        </row>
        <row r="4039">
          <cell r="A4039" t="str">
            <v>MT 15.05.0100 (/)</v>
          </cell>
          <cell r="C4039" t="str">
            <v>m3</v>
          </cell>
        </row>
        <row r="4040">
          <cell r="A4040" t="str">
            <v>MT 15.05.0150 (/)</v>
          </cell>
          <cell r="C4040" t="str">
            <v>m3</v>
          </cell>
        </row>
        <row r="4041">
          <cell r="A4041" t="str">
            <v>MT 15.05.0200 (/)</v>
          </cell>
          <cell r="C4041" t="str">
            <v>m3</v>
          </cell>
        </row>
        <row r="4042">
          <cell r="A4042" t="str">
            <v>MT 15.05.0250 (/)</v>
          </cell>
          <cell r="C4042" t="str">
            <v>m3</v>
          </cell>
        </row>
        <row r="4043">
          <cell r="A4043" t="str">
            <v>MT 15.05.0300 (/)</v>
          </cell>
          <cell r="C4043" t="str">
            <v>m3</v>
          </cell>
        </row>
        <row r="4044">
          <cell r="A4044" t="str">
            <v>MT 15.10 Aterro e Compactação Mecânica</v>
          </cell>
        </row>
        <row r="4045">
          <cell r="A4045" t="str">
            <v>MT 15.10.0050 (/)</v>
          </cell>
          <cell r="C4045" t="str">
            <v>m3</v>
          </cell>
        </row>
        <row r="4046">
          <cell r="A4046" t="str">
            <v>MT 15.10.0075 (/)</v>
          </cell>
          <cell r="C4046" t="str">
            <v>m3</v>
          </cell>
        </row>
        <row r="4047">
          <cell r="A4047" t="str">
            <v>MT 15.10.0100 (/)</v>
          </cell>
          <cell r="C4047" t="str">
            <v>m3</v>
          </cell>
        </row>
        <row r="4048">
          <cell r="A4048" t="str">
            <v>MT 15.15 Preparo do Solo</v>
          </cell>
        </row>
        <row r="4049">
          <cell r="A4049" t="str">
            <v>MT 15.15.0050 (A)</v>
          </cell>
          <cell r="C4049" t="str">
            <v>m2</v>
          </cell>
        </row>
        <row r="4050">
          <cell r="A4050" t="str">
            <v>MT 20 Espalhamento de Solo</v>
          </cell>
        </row>
        <row r="4051">
          <cell r="A4051" t="str">
            <v>MT 20.05 Espalhamento de Solo Mecânico</v>
          </cell>
        </row>
        <row r="4052">
          <cell r="A4052" t="str">
            <v>MT 20.05.0050 (/)</v>
          </cell>
          <cell r="C4052" t="str">
            <v>m3</v>
          </cell>
        </row>
        <row r="4053">
          <cell r="A4053" t="str">
            <v>PJ Serviços de Parques e Jardins</v>
          </cell>
        </row>
        <row r="4054">
          <cell r="A4054" t="str">
            <v>Nota: As marcas indicadas servem apenas para definir o modelo e o padrão de qualidade.</v>
          </cell>
        </row>
        <row r="4055">
          <cell r="A4055" t="str">
            <v>PJ 05 Gramas e Coberturas Vegetais</v>
          </cell>
        </row>
        <row r="4056">
          <cell r="A4056" t="str">
            <v>PJ 05.05 Fornecimento de Plantas de Cobertura</v>
          </cell>
        </row>
        <row r="4057">
          <cell r="A4057" t="str">
            <v>PJ 05.05.0410 (/)</v>
          </cell>
          <cell r="C4057" t="str">
            <v>m2</v>
          </cell>
        </row>
        <row r="4058">
          <cell r="A4058" t="str">
            <v>PJ 05.05.0420 (/)</v>
          </cell>
          <cell r="C4058" t="str">
            <v>m2</v>
          </cell>
        </row>
        <row r="4059">
          <cell r="A4059" t="str">
            <v>PJ 05.05.0520 (/)</v>
          </cell>
          <cell r="C4059" t="str">
            <v>m2</v>
          </cell>
        </row>
        <row r="4060">
          <cell r="A4060" t="str">
            <v>PJ 05.05.0530 (/)</v>
          </cell>
          <cell r="C4060" t="str">
            <v>m2</v>
          </cell>
        </row>
        <row r="4061">
          <cell r="A4061" t="str">
            <v>PJ 05.05.0610 (/)</v>
          </cell>
          <cell r="C4061" t="str">
            <v>m2</v>
          </cell>
        </row>
        <row r="4062">
          <cell r="A4062" t="str">
            <v>PJ 05.05.0630 (/)</v>
          </cell>
          <cell r="C4062" t="str">
            <v>m2</v>
          </cell>
        </row>
        <row r="4063">
          <cell r="A4063" t="str">
            <v>PJ 05.05.0710 (/)</v>
          </cell>
          <cell r="C4063" t="str">
            <v>m2</v>
          </cell>
        </row>
        <row r="4064">
          <cell r="A4064" t="str">
            <v>PJ 05.05.0720 (/)</v>
          </cell>
          <cell r="C4064" t="str">
            <v>m2</v>
          </cell>
        </row>
        <row r="4065">
          <cell r="A4065" t="str">
            <v>PJ 05.05.0800 (/)</v>
          </cell>
          <cell r="C4065" t="str">
            <v>m2</v>
          </cell>
        </row>
        <row r="4066">
          <cell r="A4066" t="str">
            <v>PJ 05.05.0820 (/)</v>
          </cell>
          <cell r="C4066" t="str">
            <v>m2</v>
          </cell>
        </row>
        <row r="4067">
          <cell r="A4067" t="str">
            <v>PJ 05.05.0830 (/)</v>
          </cell>
          <cell r="C4067" t="str">
            <v>m2</v>
          </cell>
        </row>
        <row r="4068">
          <cell r="A4068" t="str">
            <v>PJ 05.05.0860 (/)</v>
          </cell>
          <cell r="C4068" t="str">
            <v>m2</v>
          </cell>
        </row>
        <row r="4069">
          <cell r="A4069" t="str">
            <v>PJ 05.10 Plantio de Gramas e Leguminosas</v>
          </cell>
        </row>
        <row r="4070">
          <cell r="A4070" t="str">
            <v>PJ 05.10.0050 (A)</v>
          </cell>
          <cell r="C4070" t="str">
            <v>un</v>
          </cell>
        </row>
        <row r="4071">
          <cell r="A4071" t="str">
            <v>PJ 05.10.0052 (/)</v>
          </cell>
          <cell r="C4071" t="str">
            <v>m2</v>
          </cell>
        </row>
        <row r="4072">
          <cell r="A4072" t="str">
            <v>PJ 05.10.0053 (/)</v>
          </cell>
          <cell r="C4072" t="str">
            <v>m2</v>
          </cell>
        </row>
        <row r="4073">
          <cell r="A4073" t="str">
            <v>PJ 05.10.0056 (/)</v>
          </cell>
          <cell r="C4073" t="str">
            <v>m2</v>
          </cell>
        </row>
        <row r="4074">
          <cell r="A4074" t="str">
            <v>PJ 05.10.0059 (/)</v>
          </cell>
          <cell r="C4074" t="str">
            <v>m2</v>
          </cell>
        </row>
        <row r="4075">
          <cell r="A4075" t="str">
            <v>PJ 05.10.0065 (/)</v>
          </cell>
          <cell r="C4075" t="str">
            <v>m2</v>
          </cell>
        </row>
        <row r="4076">
          <cell r="A4076" t="str">
            <v>PJ 05.10.0100 (A)</v>
          </cell>
          <cell r="C4076" t="str">
            <v>m2</v>
          </cell>
        </row>
        <row r="4077">
          <cell r="A4077" t="str">
            <v>PJ 05.10.0106 (/)</v>
          </cell>
          <cell r="C4077" t="str">
            <v>m2</v>
          </cell>
        </row>
        <row r="4078">
          <cell r="A4078" t="str">
            <v>PJ 05.10.0109 (/)</v>
          </cell>
          <cell r="C4078" t="str">
            <v>m2</v>
          </cell>
        </row>
        <row r="4079">
          <cell r="A4079" t="str">
            <v>PJ 05.10.0112 (/)</v>
          </cell>
          <cell r="C4079" t="str">
            <v>m2</v>
          </cell>
        </row>
        <row r="4080">
          <cell r="A4080" t="str">
            <v>PJ 05.10.0150 (/)</v>
          </cell>
          <cell r="C4080" t="str">
            <v>m2</v>
          </cell>
        </row>
        <row r="4081">
          <cell r="A4081" t="str">
            <v>PJ 05.10.0500 (/)</v>
          </cell>
          <cell r="C4081" t="str">
            <v>m2</v>
          </cell>
        </row>
        <row r="4082">
          <cell r="A4082" t="str">
            <v>PJ 05.10.0550 (/)</v>
          </cell>
          <cell r="C4082" t="str">
            <v>m2</v>
          </cell>
        </row>
        <row r="4083">
          <cell r="A4083" t="str">
            <v>PJ 05.10.0600 (/)</v>
          </cell>
          <cell r="C4083" t="str">
            <v>m2</v>
          </cell>
        </row>
        <row r="4084">
          <cell r="A4084" t="str">
            <v>PJ 05.20 Gramas Sintéticas</v>
          </cell>
        </row>
        <row r="4085">
          <cell r="A4085" t="str">
            <v>PJ 05.20.0050 (/)</v>
          </cell>
          <cell r="C4085" t="str">
            <v>m2</v>
          </cell>
        </row>
        <row r="4086">
          <cell r="A4086" t="str">
            <v>PJ 05.20.0055 (/)</v>
          </cell>
          <cell r="C4086" t="str">
            <v>m2</v>
          </cell>
        </row>
        <row r="4087">
          <cell r="A4087" t="str">
            <v>PJ 05.20.0100 (/)</v>
          </cell>
          <cell r="C4087" t="str">
            <v>m2</v>
          </cell>
        </row>
        <row r="4088">
          <cell r="A4088" t="str">
            <v>PJ 05.20.0105 (/)</v>
          </cell>
          <cell r="C4088" t="str">
            <v>m2</v>
          </cell>
        </row>
        <row r="4089">
          <cell r="A4089" t="str">
            <v>PJ 05.20.0500 (/)</v>
          </cell>
          <cell r="C4089" t="str">
            <v>m2</v>
          </cell>
        </row>
        <row r="4090">
          <cell r="A4090" t="str">
            <v>PJ 10 Árvores e Arbustos</v>
          </cell>
        </row>
        <row r="4091">
          <cell r="A4091" t="str">
            <v>PJ 10.05 Plantio de Árvores e Arbustos</v>
          </cell>
        </row>
        <row r="4092">
          <cell r="A4092" t="str">
            <v>PJ 10.05.0050 (/)</v>
          </cell>
          <cell r="C4092" t="str">
            <v>un</v>
          </cell>
        </row>
        <row r="4093">
          <cell r="A4093" t="str">
            <v>PJ 10.05.0100 (A)</v>
          </cell>
          <cell r="C4093" t="str">
            <v>un</v>
          </cell>
        </row>
        <row r="4094">
          <cell r="A4094" t="str">
            <v>PJ 10.05.0150 (/)</v>
          </cell>
          <cell r="C4094" t="str">
            <v>un</v>
          </cell>
        </row>
        <row r="4095">
          <cell r="A4095" t="str">
            <v>PJ 10.05.0201 (/)</v>
          </cell>
          <cell r="C4095" t="str">
            <v>un</v>
          </cell>
        </row>
        <row r="4096">
          <cell r="A4096" t="str">
            <v>PJ 10.05.0205 (/)</v>
          </cell>
          <cell r="C4096" t="str">
            <v>un</v>
          </cell>
        </row>
        <row r="4097">
          <cell r="A4097" t="str">
            <v>PJ 10.05.0210 (/)</v>
          </cell>
          <cell r="C4097" t="str">
            <v>un</v>
          </cell>
        </row>
        <row r="4098">
          <cell r="A4098" t="str">
            <v>PJ 10.05.0215 (/)</v>
          </cell>
          <cell r="C4098" t="str">
            <v>un</v>
          </cell>
        </row>
        <row r="4099">
          <cell r="A4099" t="str">
            <v>PJ 10.05.0220 (/)</v>
          </cell>
          <cell r="C4099" t="str">
            <v>un</v>
          </cell>
        </row>
        <row r="4100">
          <cell r="A4100" t="str">
            <v>PJ 10.05.0225 (/)</v>
          </cell>
          <cell r="C4100" t="str">
            <v>un</v>
          </cell>
        </row>
        <row r="4101">
          <cell r="A4101" t="str">
            <v>PJ 10.05.0230 (/)</v>
          </cell>
          <cell r="C4101" t="str">
            <v>un</v>
          </cell>
        </row>
        <row r="4102">
          <cell r="A4102" t="str">
            <v>PJ 10.05.0235 (/)</v>
          </cell>
          <cell r="C4102" t="str">
            <v>un</v>
          </cell>
        </row>
        <row r="4103">
          <cell r="A4103" t="str">
            <v>PJ 10.05.0240 (/)</v>
          </cell>
          <cell r="C4103" t="str">
            <v>un</v>
          </cell>
        </row>
        <row r="4104">
          <cell r="A4104" t="str">
            <v>PJ 10.05.0245 (/)</v>
          </cell>
          <cell r="C4104" t="str">
            <v>un</v>
          </cell>
        </row>
        <row r="4105">
          <cell r="A4105" t="str">
            <v>PJ 10.05.0255 (/)</v>
          </cell>
          <cell r="C4105" t="str">
            <v>un</v>
          </cell>
        </row>
        <row r="4106">
          <cell r="A4106" t="str">
            <v>PJ 10.30 Espécies Vegetais - Fornecimento</v>
          </cell>
        </row>
        <row r="4107">
          <cell r="A4107" t="str">
            <v>PJ 10.30.0100 (/)</v>
          </cell>
          <cell r="C4107" t="str">
            <v>un</v>
          </cell>
        </row>
        <row r="4108">
          <cell r="A4108" t="str">
            <v>PJ 10.30.0300 (/)</v>
          </cell>
          <cell r="C4108" t="str">
            <v>un</v>
          </cell>
        </row>
        <row r="4109">
          <cell r="A4109" t="str">
            <v>PJ 10.50 Árvores</v>
          </cell>
        </row>
        <row r="4110">
          <cell r="A4110" t="str">
            <v>PJ 10.50.0500 (/)</v>
          </cell>
          <cell r="C4110" t="str">
            <v>un</v>
          </cell>
        </row>
        <row r="4111">
          <cell r="A4111" t="str">
            <v>PJ 10.50.0550 (/)</v>
          </cell>
          <cell r="C4111" t="str">
            <v>un</v>
          </cell>
        </row>
        <row r="4112">
          <cell r="A4112" t="str">
            <v>PJ 10.50.0600 (/)</v>
          </cell>
          <cell r="C4112" t="str">
            <v>un</v>
          </cell>
        </row>
        <row r="4113">
          <cell r="A4113" t="str">
            <v>PJ 10.60 Palmeiras</v>
          </cell>
        </row>
        <row r="4114">
          <cell r="A4114" t="str">
            <v>PJ 10.60.0100 (/)</v>
          </cell>
          <cell r="C4114" t="str">
            <v>un</v>
          </cell>
        </row>
        <row r="4115">
          <cell r="A4115" t="str">
            <v>PJ 10.60.0151 (/)</v>
          </cell>
          <cell r="C4115" t="str">
            <v>un</v>
          </cell>
        </row>
        <row r="4116">
          <cell r="A4116" t="str">
            <v>PJ 10.60.0152 (/)</v>
          </cell>
          <cell r="C4116" t="str">
            <v>un</v>
          </cell>
        </row>
        <row r="4117">
          <cell r="A4117" t="str">
            <v>PJ 15 Cercas e Protetores</v>
          </cell>
        </row>
        <row r="4118">
          <cell r="A4118" t="str">
            <v>PJ 15.05 Cercas e Protetores</v>
          </cell>
        </row>
        <row r="4119">
          <cell r="A4119" t="str">
            <v>PJ 15.05.0040 (A)</v>
          </cell>
          <cell r="C4119" t="str">
            <v>m</v>
          </cell>
        </row>
        <row r="4120">
          <cell r="A4120" t="str">
            <v>PJ 15.05.0044 (A)</v>
          </cell>
          <cell r="C4120" t="str">
            <v>m</v>
          </cell>
        </row>
        <row r="4121">
          <cell r="A4121" t="str">
            <v>PJ 15.05.0050 (B)</v>
          </cell>
          <cell r="C4121" t="str">
            <v>un</v>
          </cell>
        </row>
        <row r="4122">
          <cell r="A4122" t="str">
            <v>PJ 15.05.0053 (A)</v>
          </cell>
          <cell r="C4122" t="str">
            <v>m2</v>
          </cell>
        </row>
        <row r="4123">
          <cell r="A4123" t="str">
            <v>PJ 15.05.0059 (A)</v>
          </cell>
          <cell r="C4123" t="str">
            <v>m</v>
          </cell>
        </row>
        <row r="4124">
          <cell r="A4124" t="str">
            <v>PJ 15.05.0100 (/)</v>
          </cell>
          <cell r="C4124" t="str">
            <v>un</v>
          </cell>
        </row>
        <row r="4125">
          <cell r="A4125" t="str">
            <v>PJ 15.05.0110 (A)</v>
          </cell>
          <cell r="C4125" t="str">
            <v>m</v>
          </cell>
        </row>
        <row r="4126">
          <cell r="A4126" t="str">
            <v>PJ 15.05.0113 (A)</v>
          </cell>
          <cell r="C4126" t="str">
            <v>m</v>
          </cell>
        </row>
        <row r="4127">
          <cell r="A4127" t="str">
            <v>PJ 15.05.0125 (/)</v>
          </cell>
          <cell r="C4127" t="str">
            <v>un</v>
          </cell>
        </row>
        <row r="4128">
          <cell r="A4128" t="str">
            <v>PJ 15.05.0150 (A)</v>
          </cell>
          <cell r="C4128" t="str">
            <v>un</v>
          </cell>
        </row>
        <row r="4129">
          <cell r="A4129" t="str">
            <v>PJ 15.05.0153 (A)</v>
          </cell>
          <cell r="C4129" t="str">
            <v>un</v>
          </cell>
        </row>
        <row r="4130">
          <cell r="A4130" t="str">
            <v>PJ 15.05.0160 (/)</v>
          </cell>
          <cell r="C4130" t="str">
            <v>un</v>
          </cell>
        </row>
        <row r="4131">
          <cell r="A4131" t="str">
            <v>PJ 15.05.0166 (/)</v>
          </cell>
          <cell r="C4131" t="str">
            <v>un</v>
          </cell>
        </row>
        <row r="4132">
          <cell r="A4132" t="str">
            <v>PJ 15.05.0200 (B)</v>
          </cell>
          <cell r="C4132" t="str">
            <v>mod</v>
          </cell>
        </row>
        <row r="4133">
          <cell r="A4133" t="str">
            <v>PJ 15.05.0700 (/)</v>
          </cell>
          <cell r="C4133" t="str">
            <v>m</v>
          </cell>
        </row>
        <row r="4134">
          <cell r="A4134" t="str">
            <v>PJ 15.10 Telas</v>
          </cell>
        </row>
        <row r="4135">
          <cell r="A4135" t="str">
            <v>PJ 15.10.0030 (/)</v>
          </cell>
          <cell r="C4135" t="str">
            <v>m2</v>
          </cell>
        </row>
        <row r="4136">
          <cell r="A4136" t="str">
            <v>PJ 15.10.0050 (/)</v>
          </cell>
          <cell r="C4136" t="str">
            <v>m2</v>
          </cell>
        </row>
        <row r="4137">
          <cell r="A4137" t="str">
            <v>PJ 15.10.0100 (/)</v>
          </cell>
          <cell r="C4137" t="str">
            <v>m2</v>
          </cell>
        </row>
        <row r="4138">
          <cell r="A4138" t="str">
            <v>PJ 15.10.0103 (/)</v>
          </cell>
          <cell r="C4138" t="str">
            <v>m2</v>
          </cell>
        </row>
        <row r="4139">
          <cell r="A4139" t="str">
            <v>PJ 15.10.0150 (/)</v>
          </cell>
          <cell r="C4139" t="str">
            <v>m2</v>
          </cell>
        </row>
        <row r="4140">
          <cell r="A4140" t="str">
            <v>PJ 15.10.0200 (/)</v>
          </cell>
          <cell r="C4140" t="str">
            <v>m2</v>
          </cell>
        </row>
        <row r="4141">
          <cell r="A4141" t="str">
            <v>PJ 15.10.0203 (A)</v>
          </cell>
          <cell r="C4141" t="str">
            <v>m2</v>
          </cell>
        </row>
        <row r="4142">
          <cell r="A4142" t="str">
            <v>PJ 15.10.0500 (/)</v>
          </cell>
          <cell r="C4142" t="str">
            <v>m2</v>
          </cell>
        </row>
        <row r="4143">
          <cell r="A4143" t="str">
            <v>PJ 15.10.0900 (/)</v>
          </cell>
          <cell r="C4143" t="str">
            <v>m2</v>
          </cell>
        </row>
        <row r="4144">
          <cell r="A4144" t="str">
            <v>PJ 15.15 Alambrados</v>
          </cell>
        </row>
        <row r="4145">
          <cell r="A4145" t="str">
            <v>PJ 15.15.0050 (/)</v>
          </cell>
          <cell r="C4145" t="str">
            <v>m2</v>
          </cell>
        </row>
        <row r="4146">
          <cell r="A4146" t="str">
            <v>PJ 15.15.0100 (C)</v>
          </cell>
          <cell r="C4146" t="str">
            <v>m2</v>
          </cell>
        </row>
        <row r="4147">
          <cell r="A4147" t="str">
            <v>PJ 15.15.0101 (A)</v>
          </cell>
          <cell r="C4147" t="str">
            <v>m2</v>
          </cell>
        </row>
        <row r="4148">
          <cell r="A4148" t="str">
            <v>PJ 15.15.0102 (/)</v>
          </cell>
          <cell r="C4148" t="str">
            <v>m2</v>
          </cell>
        </row>
        <row r="4149">
          <cell r="A4149" t="str">
            <v>PJ 15.15.0103 (C)</v>
          </cell>
          <cell r="C4149" t="str">
            <v>m2</v>
          </cell>
        </row>
        <row r="4150">
          <cell r="A4150" t="str">
            <v>PJ 15.15.0104 (/)</v>
          </cell>
          <cell r="C4150" t="str">
            <v>m2</v>
          </cell>
        </row>
        <row r="4151">
          <cell r="A4151" t="str">
            <v>PJ 15.15.0105 (/)</v>
          </cell>
          <cell r="C4151" t="str">
            <v>m2</v>
          </cell>
        </row>
        <row r="4152">
          <cell r="A4152" t="str">
            <v>PJ 15.15.0106 (C)</v>
          </cell>
          <cell r="C4152" t="str">
            <v>m2</v>
          </cell>
        </row>
        <row r="4153">
          <cell r="A4153" t="str">
            <v>PJ 15.15.0109 (B)</v>
          </cell>
          <cell r="C4153" t="str">
            <v>m2</v>
          </cell>
        </row>
        <row r="4154">
          <cell r="A4154" t="str">
            <v>PJ 15.15.0110 (/)</v>
          </cell>
          <cell r="C4154" t="str">
            <v>m2</v>
          </cell>
        </row>
        <row r="4155">
          <cell r="A4155" t="str">
            <v>PJ 15.15.0112 (A)</v>
          </cell>
          <cell r="C4155" t="str">
            <v>m2</v>
          </cell>
        </row>
        <row r="4156">
          <cell r="A4156" t="str">
            <v>PJ 15.15.0113 (/)</v>
          </cell>
          <cell r="C4156" t="str">
            <v>m2</v>
          </cell>
        </row>
        <row r="4157">
          <cell r="A4157" t="str">
            <v>PJ 15.15.0115 (B)</v>
          </cell>
          <cell r="C4157" t="str">
            <v>m2</v>
          </cell>
        </row>
        <row r="4158">
          <cell r="A4158" t="str">
            <v>PJ 15.15.0116 (/)</v>
          </cell>
          <cell r="C4158" t="str">
            <v>m2</v>
          </cell>
        </row>
        <row r="4159">
          <cell r="A4159" t="str">
            <v>PJ 15.15.0117 (A)</v>
          </cell>
          <cell r="C4159" t="str">
            <v>m2</v>
          </cell>
        </row>
        <row r="4160">
          <cell r="A4160" t="str">
            <v>PJ 15.15.0118 (/)</v>
          </cell>
          <cell r="C4160" t="str">
            <v>m2</v>
          </cell>
        </row>
        <row r="4161">
          <cell r="A4161" t="str">
            <v>PJ 15.15.0150 (B)</v>
          </cell>
          <cell r="C4161" t="str">
            <v>m2</v>
          </cell>
        </row>
        <row r="4162">
          <cell r="A4162" t="str">
            <v>PJ 15.15.0200 (/)</v>
          </cell>
          <cell r="C4162" t="str">
            <v>m2</v>
          </cell>
        </row>
        <row r="4163">
          <cell r="A4163" t="str">
            <v>PJ 15.15.0203 (A)</v>
          </cell>
          <cell r="C4163" t="str">
            <v>m2</v>
          </cell>
        </row>
        <row r="4164">
          <cell r="A4164" t="str">
            <v>PJ 15.15.0206 (/)</v>
          </cell>
          <cell r="C4164" t="str">
            <v>m2</v>
          </cell>
        </row>
        <row r="4165">
          <cell r="A4165" t="str">
            <v>PJ 15.15.0250 (/)</v>
          </cell>
          <cell r="C4165" t="str">
            <v>m2</v>
          </cell>
        </row>
        <row r="4166">
          <cell r="A4166" t="str">
            <v>PJ 15.15.0300 (A)</v>
          </cell>
          <cell r="C4166" t="str">
            <v>m</v>
          </cell>
        </row>
        <row r="4167">
          <cell r="A4167" t="str">
            <v>PJ 15.15.0303 (/)</v>
          </cell>
          <cell r="C4167" t="str">
            <v>m</v>
          </cell>
        </row>
        <row r="4168">
          <cell r="A4168" t="str">
            <v>PJ 15.15.0400 (/)</v>
          </cell>
          <cell r="C4168" t="str">
            <v>m</v>
          </cell>
        </row>
        <row r="4169">
          <cell r="A4169" t="str">
            <v>PJ 15.15.0500 (/)</v>
          </cell>
          <cell r="C4169" t="str">
            <v>m</v>
          </cell>
        </row>
        <row r="4170">
          <cell r="A4170" t="str">
            <v>PJ 15.15.1500 (/)</v>
          </cell>
          <cell r="C4170" t="str">
            <v>un</v>
          </cell>
        </row>
        <row r="4171">
          <cell r="A4171" t="str">
            <v>PJ 15.15.1600 (/)</v>
          </cell>
          <cell r="C4171" t="str">
            <v>un</v>
          </cell>
        </row>
        <row r="4172">
          <cell r="A4172" t="str">
            <v>PJ 20 Conservação e Limpeza</v>
          </cell>
        </row>
        <row r="4173">
          <cell r="A4173" t="str">
            <v>Nota: Nos itens correspondentes a serviços periódicos, os preços entendem-se em cada vez que foram executados.  As frequências indicadas servem apenas para melhor definir os preços.</v>
          </cell>
        </row>
        <row r="4174">
          <cell r="A4174" t="str">
            <v>PJ 20.05 Tratamento, Conservação e Limpeza</v>
          </cell>
        </row>
        <row r="4175">
          <cell r="A4175" t="str">
            <v>PJ 20.05.0050 (/)</v>
          </cell>
          <cell r="C4175" t="str">
            <v>m3</v>
          </cell>
        </row>
        <row r="4176">
          <cell r="A4176" t="str">
            <v>PJ 20.05.0053 (/)</v>
          </cell>
          <cell r="C4176" t="str">
            <v>ha</v>
          </cell>
        </row>
        <row r="4177">
          <cell r="A4177" t="str">
            <v>PJ 20.05.0060 (/)</v>
          </cell>
          <cell r="C4177" t="str">
            <v>m3</v>
          </cell>
        </row>
        <row r="4178">
          <cell r="A4178" t="str">
            <v>PJ 20.05.0070 (/)</v>
          </cell>
          <cell r="C4178" t="str">
            <v>m3</v>
          </cell>
        </row>
        <row r="4179">
          <cell r="A4179" t="str">
            <v>PJ 20.05.0100 (A)</v>
          </cell>
          <cell r="C4179" t="str">
            <v>m</v>
          </cell>
        </row>
        <row r="4180">
          <cell r="A4180" t="str">
            <v>PJ 20.05.0103 (A)</v>
          </cell>
          <cell r="C4180" t="str">
            <v>m2</v>
          </cell>
        </row>
        <row r="4181">
          <cell r="A4181" t="str">
            <v>PJ 20.05.0150 (A)</v>
          </cell>
          <cell r="C4181" t="str">
            <v>m2</v>
          </cell>
        </row>
        <row r="4182">
          <cell r="A4182" t="str">
            <v>PJ 20.05.0200 (/)</v>
          </cell>
          <cell r="C4182" t="str">
            <v>m3</v>
          </cell>
        </row>
        <row r="4183">
          <cell r="A4183" t="str">
            <v>PJ 20.05.0250 (A)</v>
          </cell>
          <cell r="C4183" t="str">
            <v>ha</v>
          </cell>
        </row>
        <row r="4184">
          <cell r="A4184" t="str">
            <v>PJ 20.05.0300 (A)</v>
          </cell>
          <cell r="C4184" t="str">
            <v>m2</v>
          </cell>
        </row>
        <row r="4185">
          <cell r="A4185" t="str">
            <v>PJ 20.05.0303 (A)</v>
          </cell>
          <cell r="C4185" t="str">
            <v>m2</v>
          </cell>
        </row>
        <row r="4186">
          <cell r="A4186" t="str">
            <v>PJ 20.05.0306 (A)</v>
          </cell>
          <cell r="C4186" t="str">
            <v>m2</v>
          </cell>
        </row>
        <row r="4187">
          <cell r="A4187" t="str">
            <v>PJ 20.05.0309 (A)</v>
          </cell>
          <cell r="C4187" t="str">
            <v>m2</v>
          </cell>
        </row>
        <row r="4188">
          <cell r="A4188" t="str">
            <v>PJ 20.05.0350 (A)</v>
          </cell>
          <cell r="C4188" t="str">
            <v>un</v>
          </cell>
        </row>
        <row r="4189">
          <cell r="A4189" t="str">
            <v>PJ 20.05.0353 (A)</v>
          </cell>
          <cell r="C4189" t="str">
            <v>un</v>
          </cell>
        </row>
        <row r="4190">
          <cell r="A4190" t="str">
            <v>PJ 20.05.0356 (A)</v>
          </cell>
          <cell r="C4190" t="str">
            <v>un</v>
          </cell>
        </row>
        <row r="4191">
          <cell r="A4191" t="str">
            <v>PJ 20.05.0359 (A)</v>
          </cell>
          <cell r="C4191" t="str">
            <v>un</v>
          </cell>
        </row>
        <row r="4192">
          <cell r="A4192" t="str">
            <v>PJ 20.05.0375 (/)</v>
          </cell>
          <cell r="C4192" t="str">
            <v>un</v>
          </cell>
        </row>
        <row r="4193">
          <cell r="A4193" t="str">
            <v>PJ 20.05.0380 (A)</v>
          </cell>
          <cell r="C4193" t="str">
            <v>ha</v>
          </cell>
        </row>
        <row r="4194">
          <cell r="A4194" t="str">
            <v>PJ 20.05.0390 (/)</v>
          </cell>
          <cell r="C4194" t="str">
            <v>ha</v>
          </cell>
        </row>
        <row r="4195">
          <cell r="A4195" t="str">
            <v>PJ 20.05.0400 (A)</v>
          </cell>
          <cell r="C4195" t="str">
            <v>ha</v>
          </cell>
        </row>
        <row r="4196">
          <cell r="A4196" t="str">
            <v>PJ 20.05.0450 (A)</v>
          </cell>
          <cell r="C4196" t="str">
            <v>m2</v>
          </cell>
        </row>
        <row r="4197">
          <cell r="A4197" t="str">
            <v>PJ 20.05.0451 (A)</v>
          </cell>
          <cell r="C4197" t="str">
            <v>m2</v>
          </cell>
        </row>
        <row r="4198">
          <cell r="A4198" t="str">
            <v>PJ 20.05.0453 (A)</v>
          </cell>
          <cell r="C4198" t="str">
            <v>un</v>
          </cell>
        </row>
        <row r="4199">
          <cell r="A4199" t="str">
            <v>PJ 20.05.0454 (A)</v>
          </cell>
          <cell r="C4199" t="str">
            <v>un</v>
          </cell>
        </row>
        <row r="4200">
          <cell r="A4200" t="str">
            <v>PJ 20.05.0497 (A)</v>
          </cell>
          <cell r="C4200" t="str">
            <v>h</v>
          </cell>
        </row>
        <row r="4201">
          <cell r="A4201" t="str">
            <v>PJ 20.05.0500 (A)</v>
          </cell>
          <cell r="C4201" t="str">
            <v>m2</v>
          </cell>
        </row>
        <row r="4202">
          <cell r="A4202" t="str">
            <v>PJ 20.05.0503 (A)</v>
          </cell>
          <cell r="C4202" t="str">
            <v>un</v>
          </cell>
        </row>
        <row r="4203">
          <cell r="A4203" t="str">
            <v>PJ 20.05.0506 (A)</v>
          </cell>
          <cell r="C4203" t="str">
            <v>ha</v>
          </cell>
        </row>
        <row r="4204">
          <cell r="A4204" t="str">
            <v>PJ 20.05.0550 (A)</v>
          </cell>
          <cell r="C4204" t="str">
            <v>m2</v>
          </cell>
        </row>
        <row r="4205">
          <cell r="A4205" t="str">
            <v>PJ 20.05.0600 (/)</v>
          </cell>
          <cell r="C4205" t="str">
            <v>ha</v>
          </cell>
        </row>
        <row r="4206">
          <cell r="A4206" t="str">
            <v>PJ 20.05.0650 (/)</v>
          </cell>
          <cell r="C4206" t="str">
            <v>dam2</v>
          </cell>
        </row>
        <row r="4207">
          <cell r="A4207" t="str">
            <v>PJ 20.05.0700 (A)</v>
          </cell>
          <cell r="C4207" t="str">
            <v>m2</v>
          </cell>
        </row>
        <row r="4208">
          <cell r="A4208" t="str">
            <v>PJ 20.05.0703 (A)</v>
          </cell>
          <cell r="C4208" t="str">
            <v>m</v>
          </cell>
        </row>
        <row r="4209">
          <cell r="A4209" t="str">
            <v>PJ 20.05.0750 (/)</v>
          </cell>
          <cell r="C4209" t="str">
            <v>m3</v>
          </cell>
        </row>
        <row r="4210">
          <cell r="A4210" t="str">
            <v>PJ 20.05.0780 (A)</v>
          </cell>
          <cell r="C4210" t="str">
            <v>h</v>
          </cell>
        </row>
        <row r="4211">
          <cell r="A4211" t="str">
            <v>PJ 20.05.0800 (/)</v>
          </cell>
          <cell r="C4211" t="str">
            <v>un</v>
          </cell>
        </row>
        <row r="4212">
          <cell r="A4212" t="str">
            <v>PJ 20.05.0850 (A)</v>
          </cell>
          <cell r="C4212" t="str">
            <v>un</v>
          </cell>
        </row>
        <row r="4213">
          <cell r="A4213" t="str">
            <v>PJ 20.05.0870 (/)</v>
          </cell>
          <cell r="C4213" t="str">
            <v>m2</v>
          </cell>
        </row>
        <row r="4214">
          <cell r="A4214" t="str">
            <v>PJ 20.05.0900 (A)</v>
          </cell>
          <cell r="C4214" t="str">
            <v>m2</v>
          </cell>
        </row>
        <row r="4215">
          <cell r="A4215" t="str">
            <v>PJ 20.05.0903 (A)</v>
          </cell>
          <cell r="C4215" t="str">
            <v>ha</v>
          </cell>
        </row>
        <row r="4216">
          <cell r="A4216" t="str">
            <v>PJ 20.05.0906 (A)</v>
          </cell>
          <cell r="C4216" t="str">
            <v>ha</v>
          </cell>
        </row>
        <row r="4217">
          <cell r="A4217" t="str">
            <v>PJ 20.05.0909 (A)</v>
          </cell>
          <cell r="C4217" t="str">
            <v>ha</v>
          </cell>
        </row>
        <row r="4218">
          <cell r="A4218" t="str">
            <v>PJ 20.10 Poda e Destocamento de Árvores</v>
          </cell>
        </row>
        <row r="4219">
          <cell r="A4219" t="str">
            <v>PJ 20.10.0050 (/)</v>
          </cell>
          <cell r="C4219" t="str">
            <v>un</v>
          </cell>
        </row>
        <row r="4220">
          <cell r="A4220" t="str">
            <v>PJ 20.10.0100 (/)</v>
          </cell>
          <cell r="C4220" t="str">
            <v>un</v>
          </cell>
        </row>
        <row r="4221">
          <cell r="A4221" t="str">
            <v>PJ 20.10.0103 (/)</v>
          </cell>
          <cell r="C4221" t="str">
            <v>un</v>
          </cell>
        </row>
        <row r="4222">
          <cell r="A4222" t="str">
            <v>PJ 20.10.0150 (A)</v>
          </cell>
          <cell r="C4222" t="str">
            <v>un</v>
          </cell>
        </row>
        <row r="4223">
          <cell r="A4223" t="str">
            <v>PJ 20.10.0153 (A)</v>
          </cell>
          <cell r="C4223" t="str">
            <v>un</v>
          </cell>
        </row>
        <row r="4224">
          <cell r="A4224" t="str">
            <v>PJ 20.10.0156 (A)</v>
          </cell>
          <cell r="C4224" t="str">
            <v>un</v>
          </cell>
        </row>
        <row r="4225">
          <cell r="A4225" t="str">
            <v>PJ 20.10.0200 (A)</v>
          </cell>
          <cell r="C4225" t="str">
            <v>un</v>
          </cell>
        </row>
        <row r="4226">
          <cell r="A4226" t="str">
            <v>PJ 20.10.0203 (A)</v>
          </cell>
          <cell r="C4226" t="str">
            <v>un</v>
          </cell>
        </row>
        <row r="4227">
          <cell r="A4227" t="str">
            <v>PJ 20.10.0250 (A)</v>
          </cell>
          <cell r="C4227" t="str">
            <v>un</v>
          </cell>
        </row>
        <row r="4228">
          <cell r="A4228" t="str">
            <v>PJ 20.10.0253 (A)</v>
          </cell>
          <cell r="C4228" t="str">
            <v>un</v>
          </cell>
        </row>
        <row r="4229">
          <cell r="A4229" t="str">
            <v>PJ 20.10.0300 (A)</v>
          </cell>
          <cell r="C4229" t="str">
            <v>un</v>
          </cell>
        </row>
        <row r="4230">
          <cell r="A4230" t="str">
            <v>PJ 20.10.0306 (A)</v>
          </cell>
          <cell r="C4230" t="str">
            <v>un</v>
          </cell>
        </row>
        <row r="4231">
          <cell r="A4231" t="str">
            <v>PJ 20.10.0500 (/)</v>
          </cell>
          <cell r="C4231" t="str">
            <v>m3</v>
          </cell>
        </row>
        <row r="4232">
          <cell r="A4232" t="str">
            <v>PJ 25 Mobiliário e Acessórios</v>
          </cell>
        </row>
        <row r="4233">
          <cell r="A4233" t="str">
            <v>PJ 25.05 Bancos e Mesas de Jardim</v>
          </cell>
        </row>
        <row r="4234">
          <cell r="A4234" t="str">
            <v>PJ 25.05.0050 (/)</v>
          </cell>
          <cell r="C4234" t="str">
            <v>un</v>
          </cell>
        </row>
        <row r="4235">
          <cell r="A4235" t="str">
            <v>PJ 25.05.0053 (A)</v>
          </cell>
          <cell r="C4235" t="str">
            <v>m</v>
          </cell>
        </row>
        <row r="4236">
          <cell r="A4236" t="str">
            <v>PJ 25.05.0054 (/)</v>
          </cell>
          <cell r="C4236" t="str">
            <v>m</v>
          </cell>
        </row>
        <row r="4237">
          <cell r="A4237" t="str">
            <v>PJ 25.05.0056 (A)</v>
          </cell>
          <cell r="C4237" t="str">
            <v>un</v>
          </cell>
        </row>
        <row r="4238">
          <cell r="A4238" t="str">
            <v>PJ 25.05.0103 (/)</v>
          </cell>
          <cell r="C4238" t="str">
            <v>un</v>
          </cell>
        </row>
        <row r="4239">
          <cell r="A4239" t="str">
            <v>PJ 25.05.0106 (/)</v>
          </cell>
          <cell r="C4239" t="str">
            <v>un</v>
          </cell>
        </row>
        <row r="4240">
          <cell r="A4240" t="str">
            <v>PJ 25.05.0110 (/)</v>
          </cell>
          <cell r="C4240" t="str">
            <v>un</v>
          </cell>
        </row>
        <row r="4241">
          <cell r="A4241" t="str">
            <v>PJ 25.05.0120 (/)</v>
          </cell>
          <cell r="C4241" t="str">
            <v>un</v>
          </cell>
        </row>
        <row r="4242">
          <cell r="A4242" t="str">
            <v>PJ 25.05.0153 (B)</v>
          </cell>
          <cell r="C4242" t="str">
            <v>un</v>
          </cell>
        </row>
        <row r="4243">
          <cell r="A4243" t="str">
            <v>PJ 25.05.0200 (/)</v>
          </cell>
          <cell r="C4243" t="str">
            <v>un</v>
          </cell>
        </row>
        <row r="4244">
          <cell r="A4244" t="str">
            <v>PJ 25.05.0250 (/)</v>
          </cell>
          <cell r="C4244" t="str">
            <v>un</v>
          </cell>
        </row>
        <row r="4245">
          <cell r="A4245" t="str">
            <v>PJ 25.05.0253 (/)</v>
          </cell>
          <cell r="C4245" t="str">
            <v>un</v>
          </cell>
        </row>
        <row r="4246">
          <cell r="A4246" t="str">
            <v>PJ 25.10 Equipamentos para Praças e Jardins</v>
          </cell>
        </row>
        <row r="4247">
          <cell r="A4247" t="str">
            <v>PJ 25.10.0050 (A)</v>
          </cell>
          <cell r="C4247" t="str">
            <v>un</v>
          </cell>
        </row>
        <row r="4248">
          <cell r="A4248" t="str">
            <v>PJ 25.10.0060 (C)</v>
          </cell>
          <cell r="C4248" t="str">
            <v>un</v>
          </cell>
        </row>
        <row r="4249">
          <cell r="A4249" t="str">
            <v>PJ 25.10.0100 (C)</v>
          </cell>
          <cell r="C4249" t="str">
            <v>un</v>
          </cell>
        </row>
        <row r="4250">
          <cell r="A4250" t="str">
            <v>PJ 25.10.0103 (C)</v>
          </cell>
          <cell r="C4250" t="str">
            <v>un</v>
          </cell>
        </row>
        <row r="4251">
          <cell r="A4251" t="str">
            <v>PJ 25.10.0109 (C)</v>
          </cell>
          <cell r="C4251" t="str">
            <v>un</v>
          </cell>
        </row>
        <row r="4252">
          <cell r="A4252" t="str">
            <v>PJ 25.10.0125 (/)</v>
          </cell>
          <cell r="C4252" t="str">
            <v>un</v>
          </cell>
        </row>
        <row r="4253">
          <cell r="A4253" t="str">
            <v>PJ 25.10.0147 (A)</v>
          </cell>
          <cell r="C4253" t="str">
            <v>un</v>
          </cell>
        </row>
        <row r="4254">
          <cell r="A4254" t="str">
            <v>PJ 25.10.0152 (D)</v>
          </cell>
          <cell r="C4254" t="str">
            <v>un</v>
          </cell>
        </row>
        <row r="4255">
          <cell r="A4255" t="str">
            <v>PJ 25.10.0156 (A)</v>
          </cell>
          <cell r="C4255" t="str">
            <v>un</v>
          </cell>
        </row>
        <row r="4256">
          <cell r="A4256" t="str">
            <v>PJ 25.10.0225 (/)</v>
          </cell>
          <cell r="C4256" t="str">
            <v>un</v>
          </cell>
        </row>
        <row r="4257">
          <cell r="A4257" t="str">
            <v>PJ 25.10.0506 (/)</v>
          </cell>
          <cell r="C4257" t="str">
            <v>un</v>
          </cell>
        </row>
        <row r="4258">
          <cell r="A4258" t="str">
            <v>PJ 25.10.0540 (A)</v>
          </cell>
          <cell r="C4258" t="str">
            <v>un</v>
          </cell>
        </row>
        <row r="4259">
          <cell r="A4259" t="str">
            <v>PJ 25.10.0547 (C)</v>
          </cell>
          <cell r="C4259" t="str">
            <v>un</v>
          </cell>
        </row>
        <row r="4260">
          <cell r="A4260" t="str">
            <v>PJ 25.10.0553 (B)</v>
          </cell>
          <cell r="C4260" t="str">
            <v>un</v>
          </cell>
        </row>
        <row r="4261">
          <cell r="A4261" t="str">
            <v>PJ 25.10.0654 (A)</v>
          </cell>
          <cell r="C4261" t="str">
            <v>un</v>
          </cell>
        </row>
        <row r="4262">
          <cell r="A4262" t="str">
            <v>PJ 25.10.0655 (D)</v>
          </cell>
          <cell r="C4262" t="str">
            <v>un</v>
          </cell>
        </row>
        <row r="4263">
          <cell r="A4263" t="str">
            <v>PJ 25.10.0700 (C)</v>
          </cell>
          <cell r="C4263" t="str">
            <v>un</v>
          </cell>
        </row>
        <row r="4264">
          <cell r="A4264" t="str">
            <v>PJ 25.10.0750 (C)</v>
          </cell>
          <cell r="C4264" t="str">
            <v>un</v>
          </cell>
        </row>
        <row r="4265">
          <cell r="A4265" t="str">
            <v>PJ 25.10.0753 (A)</v>
          </cell>
          <cell r="C4265" t="str">
            <v>un</v>
          </cell>
        </row>
        <row r="4266">
          <cell r="A4266" t="str">
            <v>PJ 25.10.0850 (A)</v>
          </cell>
          <cell r="C4266" t="str">
            <v>un</v>
          </cell>
        </row>
        <row r="4267">
          <cell r="A4267" t="str">
            <v>PJ 25.10.0900 (A)</v>
          </cell>
          <cell r="C4267" t="str">
            <v>un</v>
          </cell>
        </row>
        <row r="4268">
          <cell r="A4268" t="str">
            <v>PJ 25.10.1000 (B)</v>
          </cell>
          <cell r="C4268" t="str">
            <v>un</v>
          </cell>
        </row>
        <row r="4269">
          <cell r="A4269" t="str">
            <v>PJ 25.13 Equipamentos para Ginastica da 3ª Idade</v>
          </cell>
        </row>
        <row r="4270">
          <cell r="A4270" t="str">
            <v>PJ 25.13.0300 (/)</v>
          </cell>
          <cell r="C4270" t="str">
            <v>un</v>
          </cell>
        </row>
        <row r="4271">
          <cell r="A4271" t="str">
            <v>PJ 25.13.0400 (/)</v>
          </cell>
          <cell r="C4271" t="str">
            <v>un</v>
          </cell>
        </row>
        <row r="4272">
          <cell r="A4272" t="str">
            <v>PJ 25.13.0500 (/)</v>
          </cell>
          <cell r="C4272" t="str">
            <v>un</v>
          </cell>
        </row>
        <row r="4273">
          <cell r="A4273" t="str">
            <v>PJ 25.13.0600 (/)</v>
          </cell>
          <cell r="C4273" t="str">
            <v>un</v>
          </cell>
        </row>
        <row r="4274">
          <cell r="A4274" t="str">
            <v>PJ 25.13.0700 (/)</v>
          </cell>
          <cell r="C4274" t="str">
            <v>un</v>
          </cell>
        </row>
        <row r="4275">
          <cell r="A4275" t="str">
            <v>PJ 25.13.0800 (/)</v>
          </cell>
          <cell r="C4275" t="str">
            <v>un</v>
          </cell>
        </row>
        <row r="4276">
          <cell r="A4276" t="str">
            <v>PJ 25.13.0900 (/)</v>
          </cell>
          <cell r="C4276" t="str">
            <v>un</v>
          </cell>
        </row>
        <row r="4277">
          <cell r="A4277" t="str">
            <v>PJ 25.13.1000 (/)</v>
          </cell>
          <cell r="C4277" t="str">
            <v>un</v>
          </cell>
        </row>
        <row r="4278">
          <cell r="A4278" t="str">
            <v>PJ 25.13.1100 (/)</v>
          </cell>
          <cell r="C4278" t="str">
            <v>un</v>
          </cell>
        </row>
        <row r="4279">
          <cell r="A4279" t="str">
            <v>PJ 25.13.1200 (/)</v>
          </cell>
          <cell r="C4279" t="str">
            <v>un</v>
          </cell>
        </row>
        <row r="4280">
          <cell r="A4280" t="str">
            <v>PJ 25.15 Material Esportivo</v>
          </cell>
        </row>
        <row r="4281">
          <cell r="A4281" t="str">
            <v>PJ 25.15.0050 (C)</v>
          </cell>
          <cell r="C4281" t="str">
            <v>un</v>
          </cell>
        </row>
        <row r="4282">
          <cell r="A4282" t="str">
            <v>PJ 25.15.0053 (B)</v>
          </cell>
          <cell r="C4282" t="str">
            <v>un</v>
          </cell>
        </row>
        <row r="4283">
          <cell r="A4283" t="str">
            <v>PJ 25.15.0150 (A)</v>
          </cell>
          <cell r="C4283" t="str">
            <v>par</v>
          </cell>
        </row>
        <row r="4284">
          <cell r="A4284" t="str">
            <v>PJ 25.15.0200 (/)</v>
          </cell>
          <cell r="C4284" t="str">
            <v>par</v>
          </cell>
        </row>
        <row r="4285">
          <cell r="A4285" t="str">
            <v>PJ 25.15.0204 (A)</v>
          </cell>
          <cell r="C4285" t="str">
            <v>par</v>
          </cell>
        </row>
        <row r="4286">
          <cell r="A4286" t="str">
            <v>PJ 25.15.0206 (/)</v>
          </cell>
          <cell r="C4286" t="str">
            <v>un</v>
          </cell>
        </row>
        <row r="4287">
          <cell r="A4287" t="str">
            <v>PJ 25.15.0250 (/)</v>
          </cell>
          <cell r="C4287" t="str">
            <v>par</v>
          </cell>
        </row>
        <row r="4288">
          <cell r="A4288" t="str">
            <v>PJ 25.15.0300 (/)</v>
          </cell>
          <cell r="C4288" t="str">
            <v>par</v>
          </cell>
        </row>
        <row r="4289">
          <cell r="A4289" t="str">
            <v>PJ 25.20 Bicicletários</v>
          </cell>
        </row>
        <row r="4290">
          <cell r="A4290" t="str">
            <v>PJ 25.20.0040 (/)</v>
          </cell>
          <cell r="C4290" t="str">
            <v>un</v>
          </cell>
        </row>
        <row r="4291">
          <cell r="A4291" t="str">
            <v>PJ 25.20.0059 (C)</v>
          </cell>
          <cell r="C4291" t="str">
            <v>un</v>
          </cell>
        </row>
        <row r="4292">
          <cell r="A4292" t="str">
            <v>PJ 25.20.0061 (A)</v>
          </cell>
          <cell r="C4292" t="str">
            <v>un</v>
          </cell>
        </row>
        <row r="4293">
          <cell r="A4293" t="str">
            <v>PJ 25.20.0070 (/)</v>
          </cell>
          <cell r="C4293" t="str">
            <v>un</v>
          </cell>
        </row>
        <row r="4294">
          <cell r="A4294" t="str">
            <v>PJ 25.20.0600 (A)</v>
          </cell>
          <cell r="C4294" t="str">
            <v>mod</v>
          </cell>
        </row>
        <row r="4295">
          <cell r="A4295" t="str">
            <v>PJ 25.25 Frades</v>
          </cell>
        </row>
        <row r="4296">
          <cell r="A4296" t="str">
            <v>PJ 25.25.0050 (B)</v>
          </cell>
          <cell r="C4296" t="str">
            <v>un</v>
          </cell>
        </row>
        <row r="4297">
          <cell r="A4297" t="str">
            <v>PJ 25.25.0060 (/)</v>
          </cell>
          <cell r="C4297" t="str">
            <v>un</v>
          </cell>
        </row>
        <row r="4298">
          <cell r="A4298" t="str">
            <v>PJ 25.25.0100 (A)</v>
          </cell>
          <cell r="C4298" t="str">
            <v>un</v>
          </cell>
        </row>
        <row r="4299">
          <cell r="A4299" t="str">
            <v>PJ 25.25.0103 (A)</v>
          </cell>
          <cell r="C4299" t="str">
            <v>un</v>
          </cell>
        </row>
        <row r="4300">
          <cell r="A4300" t="str">
            <v>PJ 25.25.0104 (/)</v>
          </cell>
          <cell r="C4300" t="str">
            <v>un</v>
          </cell>
        </row>
        <row r="4301">
          <cell r="A4301" t="str">
            <v>PJ 25.25.0106 (A)</v>
          </cell>
          <cell r="C4301" t="str">
            <v>un</v>
          </cell>
        </row>
        <row r="4302">
          <cell r="A4302" t="str">
            <v>PJ 25.30 Recuperação de Equipamentos</v>
          </cell>
        </row>
        <row r="4303">
          <cell r="A4303" t="str">
            <v>PJ 25.30.0050 (A)</v>
          </cell>
          <cell r="C4303" t="str">
            <v>m2</v>
          </cell>
        </row>
        <row r="4304">
          <cell r="A4304" t="str">
            <v>PJ 25.30.0100 (/)</v>
          </cell>
          <cell r="C4304" t="str">
            <v>cj</v>
          </cell>
        </row>
        <row r="4305">
          <cell r="A4305" t="str">
            <v>PJ 25.30.0103 (/)</v>
          </cell>
          <cell r="C4305" t="str">
            <v>cj</v>
          </cell>
        </row>
        <row r="4306">
          <cell r="A4306" t="str">
            <v>PJ 25.30.0106 (/)</v>
          </cell>
          <cell r="C4306" t="str">
            <v>cj</v>
          </cell>
        </row>
        <row r="4307">
          <cell r="A4307" t="str">
            <v>PJ 25.30.0150 (/)</v>
          </cell>
          <cell r="C4307" t="str">
            <v>cj</v>
          </cell>
        </row>
        <row r="4308">
          <cell r="A4308" t="str">
            <v>PJ 25.30.0153 (/)</v>
          </cell>
          <cell r="C4308" t="str">
            <v>cj</v>
          </cell>
        </row>
        <row r="4309">
          <cell r="A4309" t="str">
            <v>PJ 25.30.0156 (/)</v>
          </cell>
          <cell r="C4309" t="str">
            <v>un</v>
          </cell>
        </row>
        <row r="4310">
          <cell r="A4310" t="str">
            <v>PJ 25.30.0159 (A)</v>
          </cell>
          <cell r="C4310" t="str">
            <v>cj</v>
          </cell>
        </row>
        <row r="4311">
          <cell r="A4311" t="str">
            <v>PJ 25.30.0162 (A)</v>
          </cell>
          <cell r="C4311" t="str">
            <v>un</v>
          </cell>
        </row>
        <row r="4312">
          <cell r="A4312" t="str">
            <v>PJ 25.30.0200 (/)</v>
          </cell>
          <cell r="C4312" t="str">
            <v>cj</v>
          </cell>
        </row>
        <row r="4313">
          <cell r="A4313" t="str">
            <v>PJ 25.30.0250 (/)</v>
          </cell>
          <cell r="C4313" t="str">
            <v>m</v>
          </cell>
        </row>
        <row r="4314">
          <cell r="A4314" t="str">
            <v>PJ 25.30.0300 (A)</v>
          </cell>
          <cell r="C4314" t="str">
            <v>cj</v>
          </cell>
        </row>
        <row r="4315">
          <cell r="A4315" t="str">
            <v>PJ 25.30.0303 (A)</v>
          </cell>
          <cell r="C4315" t="str">
            <v>un</v>
          </cell>
        </row>
        <row r="4316">
          <cell r="A4316" t="str">
            <v>PJ 25.30.0306 (A)</v>
          </cell>
          <cell r="C4316" t="str">
            <v>cj</v>
          </cell>
        </row>
        <row r="4317">
          <cell r="A4317" t="str">
            <v>PJ 25.30.0309 (A)</v>
          </cell>
          <cell r="C4317" t="str">
            <v>cj</v>
          </cell>
        </row>
        <row r="4318">
          <cell r="A4318" t="str">
            <v>PJ 25.30.0312 (A)</v>
          </cell>
          <cell r="C4318" t="str">
            <v>cj</v>
          </cell>
        </row>
        <row r="4319">
          <cell r="A4319" t="str">
            <v>PJ 25.30.0315 (A)</v>
          </cell>
          <cell r="C4319" t="str">
            <v>cj</v>
          </cell>
        </row>
        <row r="4320">
          <cell r="A4320" t="str">
            <v>PJ 25.30.0350 (/)</v>
          </cell>
          <cell r="C4320" t="str">
            <v>m</v>
          </cell>
        </row>
        <row r="4321">
          <cell r="A4321" t="str">
            <v>PJ 25.30.0400 (A)</v>
          </cell>
          <cell r="C4321" t="str">
            <v>un</v>
          </cell>
        </row>
        <row r="4322">
          <cell r="A4322" t="str">
            <v>PJ 25.30.0403 (A)</v>
          </cell>
          <cell r="C4322" t="str">
            <v>cj</v>
          </cell>
        </row>
        <row r="4323">
          <cell r="A4323" t="str">
            <v>PJ 25.30.0406 (A)</v>
          </cell>
          <cell r="C4323" t="str">
            <v>cj</v>
          </cell>
        </row>
        <row r="4324">
          <cell r="A4324" t="str">
            <v>PJ 25.30.0450 (/)</v>
          </cell>
          <cell r="C4324" t="str">
            <v>un</v>
          </cell>
        </row>
        <row r="4325">
          <cell r="A4325" t="str">
            <v>PJ 25.30.0500 (A)</v>
          </cell>
          <cell r="C4325" t="str">
            <v>m</v>
          </cell>
        </row>
        <row r="4326">
          <cell r="A4326" t="str">
            <v>PJ 25.30.0550 (/)</v>
          </cell>
          <cell r="C4326" t="str">
            <v>un</v>
          </cell>
        </row>
        <row r="4327">
          <cell r="A4327" t="str">
            <v>PJ 25.30.0553 (/)</v>
          </cell>
          <cell r="C4327" t="str">
            <v>cj</v>
          </cell>
        </row>
        <row r="4328">
          <cell r="A4328" t="str">
            <v>PJ 25.30.0556 (/)</v>
          </cell>
          <cell r="C4328" t="str">
            <v>m</v>
          </cell>
        </row>
        <row r="4329">
          <cell r="A4329" t="str">
            <v>PJ 25.30.0559 (/)</v>
          </cell>
          <cell r="C4329" t="str">
            <v>m</v>
          </cell>
        </row>
        <row r="4330">
          <cell r="A4330" t="str">
            <v>PJ 25.30.0562 (/)</v>
          </cell>
          <cell r="C4330" t="str">
            <v>un</v>
          </cell>
        </row>
        <row r="4331">
          <cell r="A4331" t="str">
            <v>PJ 25.30.0565 (/)</v>
          </cell>
          <cell r="C4331" t="str">
            <v>m</v>
          </cell>
        </row>
        <row r="4332">
          <cell r="A4332" t="str">
            <v>PJ 25.30.0606 (/)</v>
          </cell>
          <cell r="C4332" t="str">
            <v>un</v>
          </cell>
        </row>
        <row r="4333">
          <cell r="A4333" t="str">
            <v>PJ 25.30.0650 (/)</v>
          </cell>
          <cell r="C4333" t="str">
            <v>un</v>
          </cell>
        </row>
        <row r="4334">
          <cell r="A4334" t="str">
            <v>PJ 25.30.0653 (/)</v>
          </cell>
          <cell r="C4334" t="str">
            <v>un</v>
          </cell>
        </row>
        <row r="4335">
          <cell r="A4335" t="str">
            <v>PJ 25.30.0700 (A)</v>
          </cell>
          <cell r="C4335" t="str">
            <v>cj</v>
          </cell>
        </row>
        <row r="4336">
          <cell r="A4336" t="str">
            <v>PJ 30 Hortos</v>
          </cell>
        </row>
        <row r="4337">
          <cell r="A4337" t="str">
            <v>PJ 30.05 Manutenção</v>
          </cell>
        </row>
        <row r="4338">
          <cell r="A4338" t="str">
            <v>PJ 30.05.0050 (/)</v>
          </cell>
          <cell r="C4338" t="str">
            <v>un</v>
          </cell>
        </row>
        <row r="4339">
          <cell r="A4339" t="str">
            <v>PJ 30.05.0053 (/)</v>
          </cell>
          <cell r="C4339" t="str">
            <v>un</v>
          </cell>
        </row>
        <row r="4340">
          <cell r="A4340" t="str">
            <v>PJ 30.05.0075 (/)</v>
          </cell>
          <cell r="C4340" t="str">
            <v>un</v>
          </cell>
        </row>
        <row r="4341">
          <cell r="A4341" t="str">
            <v>PJ 30.05.0100 (/)</v>
          </cell>
          <cell r="C4341" t="str">
            <v>un</v>
          </cell>
        </row>
        <row r="4342">
          <cell r="A4342" t="str">
            <v>PJ 30.05.0103 (/)</v>
          </cell>
          <cell r="C4342" t="str">
            <v>un</v>
          </cell>
        </row>
        <row r="4343">
          <cell r="A4343" t="str">
            <v>PJ 30.05.0106 (/)</v>
          </cell>
          <cell r="C4343" t="str">
            <v>un</v>
          </cell>
        </row>
        <row r="4344">
          <cell r="A4344" t="str">
            <v>PJ 30.05.0109 (/)</v>
          </cell>
          <cell r="C4344" t="str">
            <v>un</v>
          </cell>
        </row>
        <row r="4345">
          <cell r="A4345" t="str">
            <v>PJ 30.05.0112 (/)</v>
          </cell>
          <cell r="C4345" t="str">
            <v>un</v>
          </cell>
        </row>
        <row r="4346">
          <cell r="A4346" t="str">
            <v>PJ 30.05.0115 (/)</v>
          </cell>
          <cell r="C4346" t="str">
            <v>un</v>
          </cell>
        </row>
        <row r="4347">
          <cell r="A4347" t="str">
            <v>PJ 30.05.0118 (/)</v>
          </cell>
          <cell r="C4347" t="str">
            <v>un</v>
          </cell>
        </row>
        <row r="4348">
          <cell r="A4348" t="str">
            <v>PJ 30.05.0121 (/)</v>
          </cell>
          <cell r="C4348" t="str">
            <v>un</v>
          </cell>
        </row>
        <row r="4349">
          <cell r="A4349" t="str">
            <v>PJ 30.05.0150 (/)</v>
          </cell>
          <cell r="C4349" t="str">
            <v>un</v>
          </cell>
        </row>
        <row r="4350">
          <cell r="A4350" t="str">
            <v>PJ 30.05.0153 (/)</v>
          </cell>
          <cell r="C4350" t="str">
            <v>un</v>
          </cell>
        </row>
        <row r="4351">
          <cell r="A4351" t="str">
            <v>PJ 30.05.0156 (/)</v>
          </cell>
          <cell r="C4351" t="str">
            <v>un</v>
          </cell>
        </row>
        <row r="4352">
          <cell r="A4352" t="str">
            <v>PJ 30.05.0200 (/)</v>
          </cell>
          <cell r="C4352" t="str">
            <v>m3</v>
          </cell>
        </row>
        <row r="4353">
          <cell r="A4353" t="str">
            <v>PJ 30.05.0250 (/)</v>
          </cell>
          <cell r="C4353" t="str">
            <v>un</v>
          </cell>
        </row>
        <row r="4354">
          <cell r="A4354" t="str">
            <v>PJ 30.05.0275 (/)</v>
          </cell>
          <cell r="C4354" t="str">
            <v>un</v>
          </cell>
        </row>
        <row r="4355">
          <cell r="A4355" t="str">
            <v>PJ 30.05.0300 (/)</v>
          </cell>
          <cell r="C4355" t="str">
            <v>un</v>
          </cell>
        </row>
        <row r="4356">
          <cell r="A4356" t="str">
            <v>PJ 30.05.0350 (/)</v>
          </cell>
          <cell r="C4356" t="str">
            <v>Kg</v>
          </cell>
        </row>
        <row r="4357">
          <cell r="A4357" t="str">
            <v>PJ 30.05.0353 (/)</v>
          </cell>
          <cell r="C4357" t="str">
            <v>Kg</v>
          </cell>
        </row>
        <row r="4358">
          <cell r="A4358" t="str">
            <v>PJ 30.05.0356 (/)</v>
          </cell>
          <cell r="C4358" t="str">
            <v>Kg</v>
          </cell>
        </row>
        <row r="4359">
          <cell r="A4359" t="str">
            <v>PJ 30.05.1000 (/)</v>
          </cell>
          <cell r="C4359" t="str">
            <v>un</v>
          </cell>
        </row>
        <row r="4360">
          <cell r="A4360" t="str">
            <v>PJ 35 Reflorestamento</v>
          </cell>
        </row>
        <row r="4361">
          <cell r="A4361" t="str">
            <v>PJ 35.05 Reflorestamento</v>
          </cell>
        </row>
        <row r="4362">
          <cell r="A4362" t="str">
            <v>PJ 35.05.0050 (/)</v>
          </cell>
          <cell r="C4362" t="str">
            <v>un</v>
          </cell>
        </row>
        <row r="4363">
          <cell r="A4363" t="str">
            <v>PJ 35.05.0056 (/)</v>
          </cell>
          <cell r="C4363" t="str">
            <v>un</v>
          </cell>
        </row>
        <row r="4364">
          <cell r="A4364" t="str">
            <v>PJ 35.05.0059 (/)</v>
          </cell>
          <cell r="C4364" t="str">
            <v>un</v>
          </cell>
        </row>
        <row r="4365">
          <cell r="A4365" t="str">
            <v>PJ 35.05.0062 (/)</v>
          </cell>
          <cell r="C4365" t="str">
            <v>un</v>
          </cell>
        </row>
        <row r="4366">
          <cell r="A4366" t="str">
            <v>PJ 35.05.0100 (/)</v>
          </cell>
          <cell r="C4366" t="str">
            <v>un</v>
          </cell>
        </row>
        <row r="4367">
          <cell r="A4367" t="str">
            <v>PJ 35.05.0120 (/)</v>
          </cell>
          <cell r="C4367" t="str">
            <v>un</v>
          </cell>
        </row>
        <row r="4368">
          <cell r="A4368" t="str">
            <v>PJ 35.05.0150 (/)</v>
          </cell>
          <cell r="C4368" t="str">
            <v>m2</v>
          </cell>
        </row>
        <row r="4369">
          <cell r="A4369" t="str">
            <v>PJ 35.05.0153 (/)</v>
          </cell>
          <cell r="C4369" t="str">
            <v>m2</v>
          </cell>
        </row>
        <row r="4370">
          <cell r="A4370" t="str">
            <v>PJ 35.05.0200 (/)</v>
          </cell>
          <cell r="C4370" t="str">
            <v>m2</v>
          </cell>
        </row>
        <row r="4371">
          <cell r="A4371" t="str">
            <v>PJ 35.05.0203 (/)</v>
          </cell>
          <cell r="C4371" t="str">
            <v>m2</v>
          </cell>
        </row>
        <row r="4372">
          <cell r="A4372" t="str">
            <v>PJ 35.05.0245 (/)</v>
          </cell>
          <cell r="C4372" t="str">
            <v>m2</v>
          </cell>
        </row>
        <row r="4373">
          <cell r="A4373" t="str">
            <v>PJ 35.05.0300 (/)</v>
          </cell>
          <cell r="C4373" t="str">
            <v>m2</v>
          </cell>
        </row>
        <row r="4374">
          <cell r="A4374" t="str">
            <v>PJ 35.05.0400 (/)</v>
          </cell>
          <cell r="C4374" t="str">
            <v>un</v>
          </cell>
        </row>
        <row r="4375">
          <cell r="A4375" t="str">
            <v>PJ 35.05.0403 (/)</v>
          </cell>
          <cell r="C4375" t="str">
            <v>un</v>
          </cell>
        </row>
        <row r="4376">
          <cell r="A4376" t="str">
            <v>PJ 35.05.0406 (/)</v>
          </cell>
          <cell r="C4376" t="str">
            <v>un</v>
          </cell>
        </row>
        <row r="4377">
          <cell r="A4377" t="str">
            <v>PJ 35.05.0500 (/)</v>
          </cell>
          <cell r="C4377" t="str">
            <v>un</v>
          </cell>
        </row>
        <row r="4378">
          <cell r="A4378" t="str">
            <v>PJ 35.05.0503 (/)</v>
          </cell>
          <cell r="C4378" t="str">
            <v>un</v>
          </cell>
        </row>
        <row r="4379">
          <cell r="A4379" t="str">
            <v>PJ 35.05.0600 (/)</v>
          </cell>
          <cell r="C4379" t="str">
            <v>un</v>
          </cell>
        </row>
        <row r="4380">
          <cell r="A4380" t="str">
            <v>PJ 35.05.0700 (/)</v>
          </cell>
          <cell r="C4380" t="str">
            <v>un</v>
          </cell>
        </row>
        <row r="4381">
          <cell r="A4381" t="str">
            <v>PJ 35.05.0750 (/)</v>
          </cell>
          <cell r="C4381" t="str">
            <v>un</v>
          </cell>
        </row>
        <row r="4382">
          <cell r="A4382" t="str">
            <v>PJ 35.05.0800 (/)</v>
          </cell>
          <cell r="C4382" t="str">
            <v>un</v>
          </cell>
        </row>
        <row r="4383">
          <cell r="A4383" t="str">
            <v>PJ 35.05.0850 (/)</v>
          </cell>
          <cell r="C4383" t="str">
            <v>un</v>
          </cell>
        </row>
        <row r="4384">
          <cell r="A4384" t="str">
            <v>PJ 40 Transplante e Tratamento de Vegetais</v>
          </cell>
        </row>
        <row r="4385">
          <cell r="A4385" t="str">
            <v>PJ 40.05 Remoção, Transplante e Poda de Vegetais</v>
          </cell>
        </row>
        <row r="4386">
          <cell r="A4386" t="str">
            <v>PJ 40.05.0050 (/)</v>
          </cell>
          <cell r="C4386" t="str">
            <v>un</v>
          </cell>
        </row>
        <row r="4387">
          <cell r="A4387" t="str">
            <v>PJ 40.05.0100 (/)</v>
          </cell>
          <cell r="C4387" t="str">
            <v>un</v>
          </cell>
        </row>
        <row r="4388">
          <cell r="A4388" t="str">
            <v>PJ 40.05.0103 (/)</v>
          </cell>
          <cell r="C4388" t="str">
            <v>un</v>
          </cell>
        </row>
        <row r="4389">
          <cell r="A4389" t="str">
            <v>PJ 40.05.0106 (/)</v>
          </cell>
          <cell r="C4389" t="str">
            <v>un</v>
          </cell>
        </row>
        <row r="4390">
          <cell r="A4390" t="str">
            <v>PJ 40.05.0150 (/)</v>
          </cell>
          <cell r="C4390" t="str">
            <v>un</v>
          </cell>
        </row>
        <row r="4391">
          <cell r="A4391" t="str">
            <v>PJ 40.05.0153 (/)</v>
          </cell>
          <cell r="C4391" t="str">
            <v>un</v>
          </cell>
        </row>
        <row r="4392">
          <cell r="A4392" t="str">
            <v>PJ 40.05.0156 (/)</v>
          </cell>
          <cell r="C4392" t="str">
            <v>un</v>
          </cell>
        </row>
        <row r="4393">
          <cell r="A4393" t="str">
            <v>PJ 40.05.0159 (/)</v>
          </cell>
          <cell r="C4393" t="str">
            <v>un</v>
          </cell>
        </row>
        <row r="4394">
          <cell r="A4394" t="str">
            <v>PJ 40.05.0200 (/)</v>
          </cell>
          <cell r="C4394" t="str">
            <v>un</v>
          </cell>
        </row>
        <row r="4395">
          <cell r="A4395" t="str">
            <v>PJ 40.05.0205 (/)</v>
          </cell>
          <cell r="C4395" t="str">
            <v>un</v>
          </cell>
        </row>
        <row r="4396">
          <cell r="A4396" t="str">
            <v>PJ 40.05.0210 (/)</v>
          </cell>
          <cell r="C4396" t="str">
            <v>un</v>
          </cell>
        </row>
        <row r="4397">
          <cell r="A4397" t="str">
            <v>PJ 40.05.0215 (/)</v>
          </cell>
          <cell r="C4397" t="str">
            <v>un</v>
          </cell>
        </row>
        <row r="4398">
          <cell r="A4398" t="str">
            <v>PJ 40.05.0220 (/)</v>
          </cell>
          <cell r="C4398" t="str">
            <v>un</v>
          </cell>
        </row>
        <row r="4399">
          <cell r="A4399" t="str">
            <v>PJ 40.05.0225 (/)</v>
          </cell>
          <cell r="C4399" t="str">
            <v>un</v>
          </cell>
        </row>
        <row r="4400">
          <cell r="A4400" t="str">
            <v>PJ 40.10 Tratamento Fitossanitário</v>
          </cell>
        </row>
        <row r="4401">
          <cell r="A4401" t="str">
            <v>PJ 40.10.0050 (/)</v>
          </cell>
          <cell r="C4401" t="str">
            <v>un</v>
          </cell>
        </row>
        <row r="4402">
          <cell r="A4402" t="str">
            <v>PJ 40.10.0053 (/)</v>
          </cell>
          <cell r="C4402" t="str">
            <v>un</v>
          </cell>
        </row>
        <row r="4403">
          <cell r="A4403" t="str">
            <v>PJ 40.10.0150 (/)</v>
          </cell>
          <cell r="C4403" t="str">
            <v>un</v>
          </cell>
        </row>
        <row r="4404">
          <cell r="A4404" t="str">
            <v>PJ 40.10.0200 (/)</v>
          </cell>
          <cell r="C4404" t="str">
            <v>un</v>
          </cell>
        </row>
        <row r="4405">
          <cell r="A4405" t="str">
            <v>PJ 40.10.0250 (/)</v>
          </cell>
          <cell r="C4405" t="str">
            <v>un</v>
          </cell>
        </row>
        <row r="4406">
          <cell r="A4406" t="str">
            <v>PJ 40.10.0300 (/)</v>
          </cell>
          <cell r="C4406" t="str">
            <v>un</v>
          </cell>
        </row>
        <row r="4407">
          <cell r="A4407" t="str">
            <v>PJ 40.10.0350 (/)</v>
          </cell>
          <cell r="C4407" t="str">
            <v>un</v>
          </cell>
        </row>
        <row r="4408">
          <cell r="A4408" t="str">
            <v>PJ 40.10.0353 (/)</v>
          </cell>
          <cell r="C4408" t="str">
            <v>un</v>
          </cell>
        </row>
        <row r="4409">
          <cell r="A4409" t="str">
            <v>PJ 40.10.0356 (/)</v>
          </cell>
          <cell r="C4409" t="str">
            <v>un</v>
          </cell>
        </row>
        <row r="4410">
          <cell r="A4410" t="str">
            <v>PJ 40.10.0359 (/)</v>
          </cell>
          <cell r="C4410" t="str">
            <v>un</v>
          </cell>
        </row>
        <row r="4411">
          <cell r="A4411" t="str">
            <v>PJ 99 Diversos</v>
          </cell>
        </row>
        <row r="4412">
          <cell r="A4412" t="str">
            <v>PJ 99.99 Diversos</v>
          </cell>
        </row>
        <row r="4413">
          <cell r="A4413" t="str">
            <v>PJ 99.99.0050 (/)</v>
          </cell>
          <cell r="C4413" t="str">
            <v>un</v>
          </cell>
        </row>
        <row r="4414">
          <cell r="A4414" t="str">
            <v>PJ 99.99.0053 (/)</v>
          </cell>
          <cell r="C4414" t="str">
            <v>un</v>
          </cell>
        </row>
        <row r="4415">
          <cell r="A4415" t="str">
            <v>PJ 99.99.0070 (/)</v>
          </cell>
          <cell r="C4415" t="str">
            <v>m2</v>
          </cell>
        </row>
        <row r="4416">
          <cell r="A4416" t="str">
            <v>PJ 99.99.0100 (/)</v>
          </cell>
          <cell r="C4416" t="str">
            <v>Kg</v>
          </cell>
        </row>
        <row r="4417">
          <cell r="A4417" t="str">
            <v>PJ 99.99.0150 (B)</v>
          </cell>
          <cell r="C4417" t="str">
            <v>mod</v>
          </cell>
        </row>
        <row r="4418">
          <cell r="A4418" t="str">
            <v>PJ 99.99.0160 (/)</v>
          </cell>
          <cell r="C4418" t="str">
            <v>un</v>
          </cell>
        </row>
        <row r="4419">
          <cell r="A4419" t="str">
            <v>PJ 99.99.0200 (/)</v>
          </cell>
          <cell r="C4419" t="str">
            <v>un</v>
          </cell>
        </row>
        <row r="4420">
          <cell r="A4420" t="str">
            <v>PJ 99.99.0300 (/)</v>
          </cell>
          <cell r="C4420" t="str">
            <v>un</v>
          </cell>
        </row>
        <row r="4421">
          <cell r="A4421" t="str">
            <v>PJ 99.99.0303 (/)</v>
          </cell>
          <cell r="C4421" t="str">
            <v>un</v>
          </cell>
        </row>
        <row r="4422">
          <cell r="A4422" t="str">
            <v>PJ 99.99.0306 (/)</v>
          </cell>
          <cell r="C4422" t="str">
            <v>un</v>
          </cell>
        </row>
        <row r="4423">
          <cell r="A4423" t="str">
            <v>PT Pinturas</v>
          </cell>
        </row>
        <row r="4424">
          <cell r="A4424" t="str">
            <v>Nota: 1- Critérios para orçamento: a) Esquadrias cegas: (2,5 x área do vão); b) Esquadrias com área de vidro &lt; 50%: (2,5 x área do vão); c) Esquadrias com 50% vidro e 50% veneziana: (3,5 x área do vão); d) Esquadrias de veneziana: (4,5 x área do vão); e) Grades simples, telas e básculas: (2 x área do vão); f) Grades trabalhadas e pantográficas: (4 x área do vão); g) Madeiramento de telhados: (3,3 x projeção horizontal); h) Estrutura metálica de telhados e treliças: (3,5 x projeção horizontal); i) Paredes em elementos vazados (cobogó): (3 x área do vão); j) Paredes e tetos até 2m²: não descontar vãos; demais: área real.  Obs: Andaimes, montagem/desmontagem e transporte - ver categoria CO.</v>
          </cell>
        </row>
        <row r="4425">
          <cell r="A4425" t="str">
            <v>PT 05 Pinturas</v>
          </cell>
        </row>
        <row r="4426">
          <cell r="A4426" t="str">
            <v>PT 05.05 Remoção de Pinturas</v>
          </cell>
        </row>
        <row r="4427">
          <cell r="A4427" t="str">
            <v>PT 05.05.0050 (/)</v>
          </cell>
          <cell r="C4427" t="str">
            <v>m2</v>
          </cell>
        </row>
        <row r="4428">
          <cell r="A4428" t="str">
            <v>PT 05.05.0100 (/)</v>
          </cell>
          <cell r="C4428" t="str">
            <v>m2</v>
          </cell>
        </row>
        <row r="4429">
          <cell r="A4429" t="str">
            <v>PT 05.05.0150 (/)</v>
          </cell>
          <cell r="C4429" t="str">
            <v>m2</v>
          </cell>
        </row>
        <row r="4430">
          <cell r="A4430" t="str">
            <v>PT 05.10 Pinturas Minerais sobre Paredes e Tetos</v>
          </cell>
        </row>
        <row r="4431">
          <cell r="A4431" t="str">
            <v>PT 05.10.0050 (A)</v>
          </cell>
          <cell r="C4431" t="str">
            <v>m2</v>
          </cell>
        </row>
        <row r="4432">
          <cell r="A4432" t="str">
            <v>PT 05.10.0100 (/)</v>
          </cell>
          <cell r="C4432" t="str">
            <v>m2</v>
          </cell>
        </row>
        <row r="4433">
          <cell r="A4433" t="str">
            <v>PT 05.10.0103 (/)</v>
          </cell>
          <cell r="C4433" t="str">
            <v>m2</v>
          </cell>
        </row>
        <row r="4434">
          <cell r="A4434" t="str">
            <v>PT 05.10.0150 (/)</v>
          </cell>
          <cell r="C4434" t="str">
            <v>m2</v>
          </cell>
        </row>
        <row r="4435">
          <cell r="A4435" t="str">
            <v>PT 05.15 Pinturas a Base de PVA, PVC e Acrílico sobre Paredes e Tetos</v>
          </cell>
        </row>
        <row r="4436">
          <cell r="A4436" t="str">
            <v>PT 05.15.0050 (B)</v>
          </cell>
          <cell r="C4436" t="str">
            <v>m2</v>
          </cell>
        </row>
        <row r="4437">
          <cell r="A4437" t="str">
            <v>PT 05.15.0056 (/)</v>
          </cell>
          <cell r="C4437" t="str">
            <v>m2</v>
          </cell>
        </row>
        <row r="4438">
          <cell r="A4438" t="str">
            <v>PT 05.15.0100 (/)</v>
          </cell>
          <cell r="C4438" t="str">
            <v>m2</v>
          </cell>
        </row>
        <row r="4439">
          <cell r="A4439" t="str">
            <v>PT 05.15.0103 (/)</v>
          </cell>
          <cell r="C4439" t="str">
            <v>m2</v>
          </cell>
        </row>
        <row r="4440">
          <cell r="A4440" t="str">
            <v>PT 05.15.0106 (A)</v>
          </cell>
          <cell r="C4440" t="str">
            <v>m2</v>
          </cell>
        </row>
        <row r="4441">
          <cell r="A4441" t="str">
            <v>PT 05.15.0109 (A)</v>
          </cell>
          <cell r="C4441" t="str">
            <v>m2</v>
          </cell>
        </row>
        <row r="4442">
          <cell r="A4442" t="str">
            <v>PT 05.15.0112 (A)</v>
          </cell>
          <cell r="C4442" t="str">
            <v>m2</v>
          </cell>
        </row>
        <row r="4443">
          <cell r="A4443" t="str">
            <v>PT 05.15.0150 (/)</v>
          </cell>
          <cell r="C4443" t="str">
            <v>m2</v>
          </cell>
        </row>
        <row r="4444">
          <cell r="A4444" t="str">
            <v>PT 05.15.0153 (A)</v>
          </cell>
          <cell r="C4444" t="str">
            <v>m2</v>
          </cell>
        </row>
        <row r="4445">
          <cell r="A4445" t="str">
            <v>PT 05.15.0159 (/)</v>
          </cell>
          <cell r="C4445" t="str">
            <v>m2</v>
          </cell>
        </row>
        <row r="4446">
          <cell r="A4446" t="str">
            <v>PT 05.15.0162 (/)</v>
          </cell>
          <cell r="C4446" t="str">
            <v>m2</v>
          </cell>
        </row>
        <row r="4447">
          <cell r="A4447" t="str">
            <v>PT 05.15.0200 (/)</v>
          </cell>
          <cell r="C4447" t="str">
            <v>m2</v>
          </cell>
        </row>
        <row r="4448">
          <cell r="A4448" t="str">
            <v>PT 05.15.0203 (/)</v>
          </cell>
          <cell r="C4448" t="str">
            <v>m2</v>
          </cell>
        </row>
        <row r="4449">
          <cell r="A4449" t="str">
            <v>PT 05.15.0206 (/)</v>
          </cell>
          <cell r="C4449" t="str">
            <v>m2</v>
          </cell>
        </row>
        <row r="4450">
          <cell r="A4450" t="str">
            <v>PT 05.15.0209 (/)</v>
          </cell>
          <cell r="C4450" t="str">
            <v>m2</v>
          </cell>
        </row>
        <row r="4451">
          <cell r="A4451" t="str">
            <v>PT 05.15.0250 (/)</v>
          </cell>
          <cell r="C4451" t="str">
            <v>m2</v>
          </cell>
        </row>
        <row r="4452">
          <cell r="A4452" t="str">
            <v>PT 05.15.0500 (/)</v>
          </cell>
          <cell r="C4452" t="str">
            <v>m2</v>
          </cell>
        </row>
        <row r="4453">
          <cell r="A4453" t="str">
            <v>PT 05.15.0550 (/)</v>
          </cell>
          <cell r="C4453" t="str">
            <v>m2</v>
          </cell>
        </row>
        <row r="4454">
          <cell r="A4454" t="str">
            <v>PT 05.20 Pinturas a Óleo e Alquídicos sobre Paredes, Tetos e Telhas</v>
          </cell>
        </row>
        <row r="4455">
          <cell r="A4455" t="str">
            <v>PT 05.20.0050 (A)</v>
          </cell>
          <cell r="C4455" t="str">
            <v>m2</v>
          </cell>
        </row>
        <row r="4456">
          <cell r="A4456" t="str">
            <v>PT 05.20.0100 (/)</v>
          </cell>
          <cell r="C4456" t="str">
            <v>m2</v>
          </cell>
        </row>
        <row r="4457">
          <cell r="A4457" t="str">
            <v>PT 05.20.0103 (/)</v>
          </cell>
          <cell r="C4457" t="str">
            <v>m2</v>
          </cell>
        </row>
        <row r="4458">
          <cell r="A4458" t="str">
            <v>PT 05.20.0106 (/)</v>
          </cell>
          <cell r="C4458" t="str">
            <v>m2</v>
          </cell>
        </row>
        <row r="4459">
          <cell r="A4459" t="str">
            <v>PT 05.20.0200 (A)</v>
          </cell>
          <cell r="C4459" t="str">
            <v>m2</v>
          </cell>
        </row>
        <row r="4460">
          <cell r="A4460" t="str">
            <v>PT 05.20.0500 (/)</v>
          </cell>
          <cell r="C4460" t="str">
            <v>m2</v>
          </cell>
        </row>
        <row r="4461">
          <cell r="A4461" t="str">
            <v>PT 05.25 Pinturas a Óleo e Alquídicos sobre Madeira</v>
          </cell>
        </row>
        <row r="4462">
          <cell r="A4462" t="str">
            <v>PT 05.25.0050 (A)</v>
          </cell>
          <cell r="C4462" t="str">
            <v>m2</v>
          </cell>
        </row>
        <row r="4463">
          <cell r="A4463" t="str">
            <v>PT 05.25.0100 (/)</v>
          </cell>
          <cell r="C4463" t="str">
            <v>m2</v>
          </cell>
        </row>
        <row r="4464">
          <cell r="A4464" t="str">
            <v>PT 05.25.0103 (/)</v>
          </cell>
          <cell r="C4464" t="str">
            <v>m2</v>
          </cell>
        </row>
        <row r="4465">
          <cell r="A4465" t="str">
            <v>PT 05.25.0106 (/)</v>
          </cell>
          <cell r="C4465" t="str">
            <v>m2</v>
          </cell>
        </row>
        <row r="4466">
          <cell r="A4466" t="str">
            <v>PT 05.25.0109 (/)</v>
          </cell>
          <cell r="C4466" t="str">
            <v>m2</v>
          </cell>
        </row>
        <row r="4467">
          <cell r="A4467" t="str">
            <v>PT 05.25.0112 (/)</v>
          </cell>
          <cell r="C4467" t="str">
            <v>m2</v>
          </cell>
        </row>
        <row r="4468">
          <cell r="A4468" t="str">
            <v>PT 05.25.0115 (/)</v>
          </cell>
          <cell r="C4468" t="str">
            <v>m</v>
          </cell>
        </row>
        <row r="4469">
          <cell r="A4469" t="str">
            <v>PT 05.25.0150 (/)</v>
          </cell>
          <cell r="C4469" t="str">
            <v>m2</v>
          </cell>
        </row>
        <row r="4470">
          <cell r="A4470" t="str">
            <v>PT 05.25.0200 (/)</v>
          </cell>
          <cell r="C4470" t="str">
            <v>m2</v>
          </cell>
        </row>
        <row r="4471">
          <cell r="A4471" t="str">
            <v>PT 05.25.0203 (/)</v>
          </cell>
          <cell r="C4471" t="str">
            <v>m2</v>
          </cell>
        </row>
        <row r="4472">
          <cell r="A4472" t="str">
            <v>PT 05.25.0206 (/)</v>
          </cell>
          <cell r="C4472" t="str">
            <v>m2</v>
          </cell>
        </row>
        <row r="4473">
          <cell r="A4473" t="str">
            <v>PT 05.25.0500 (/)</v>
          </cell>
          <cell r="C4473" t="str">
            <v>m2</v>
          </cell>
        </row>
        <row r="4474">
          <cell r="A4474" t="str">
            <v>PT 05.25.0503 (/)</v>
          </cell>
          <cell r="C4474" t="str">
            <v>m2</v>
          </cell>
        </row>
        <row r="4475">
          <cell r="A4475" t="str">
            <v>PT 05.25.0506 (/)</v>
          </cell>
          <cell r="C4475" t="str">
            <v>m2</v>
          </cell>
        </row>
        <row r="4476">
          <cell r="A4476" t="str">
            <v>PT 05.25.0509 (/)</v>
          </cell>
          <cell r="C4476" t="str">
            <v>m2</v>
          </cell>
        </row>
        <row r="4477">
          <cell r="A4477" t="str">
            <v>PT 05.30 Envernizamento e Enceramento</v>
          </cell>
        </row>
        <row r="4478">
          <cell r="A4478" t="str">
            <v>PT 05.30.0050 (A)</v>
          </cell>
          <cell r="C4478" t="str">
            <v>m2</v>
          </cell>
        </row>
        <row r="4479">
          <cell r="A4479" t="str">
            <v>PT 05.30.0100 (/)</v>
          </cell>
          <cell r="C4479" t="str">
            <v>m2</v>
          </cell>
        </row>
        <row r="4480">
          <cell r="A4480" t="str">
            <v>PT 05.30.0103 (/)</v>
          </cell>
          <cell r="C4480" t="str">
            <v>m2</v>
          </cell>
        </row>
        <row r="4481">
          <cell r="A4481" t="str">
            <v>PT 05.30.0106 (A)</v>
          </cell>
          <cell r="C4481" t="str">
            <v>m2</v>
          </cell>
        </row>
        <row r="4482">
          <cell r="A4482" t="str">
            <v>PT 05.30.0150 (/)</v>
          </cell>
          <cell r="C4482" t="str">
            <v>m</v>
          </cell>
        </row>
        <row r="4483">
          <cell r="A4483" t="str">
            <v>PT 05.30.0200 (/)</v>
          </cell>
          <cell r="C4483" t="str">
            <v>m2</v>
          </cell>
        </row>
        <row r="4484">
          <cell r="A4484" t="str">
            <v>PT 05.30.0250 (/)</v>
          </cell>
          <cell r="C4484" t="str">
            <v>m2</v>
          </cell>
        </row>
        <row r="4485">
          <cell r="A4485" t="str">
            <v>PT 05.30.0300 (/)</v>
          </cell>
          <cell r="C4485" t="str">
            <v>m2</v>
          </cell>
        </row>
        <row r="4486">
          <cell r="A4486" t="str">
            <v>PT 05.35 Imunizantes</v>
          </cell>
        </row>
        <row r="4487">
          <cell r="A4487" t="str">
            <v>PT 05.35.0050 (/)</v>
          </cell>
          <cell r="C4487" t="str">
            <v>m2</v>
          </cell>
        </row>
        <row r="4488">
          <cell r="A4488" t="str">
            <v>PT 05.35.0100 (/)</v>
          </cell>
          <cell r="C4488" t="str">
            <v>m2</v>
          </cell>
        </row>
        <row r="4489">
          <cell r="A4489" t="str">
            <v>PT 05.40 Pintura a Óleo e Alquídico sobre Ferro</v>
          </cell>
        </row>
        <row r="4490">
          <cell r="A4490" t="str">
            <v>PT 05.40.0050 (/)</v>
          </cell>
          <cell r="C4490" t="str">
            <v>m2</v>
          </cell>
        </row>
        <row r="4491">
          <cell r="A4491" t="str">
            <v>PT 05.40.0100 (/)</v>
          </cell>
          <cell r="C4491" t="str">
            <v>m2</v>
          </cell>
        </row>
        <row r="4492">
          <cell r="A4492" t="str">
            <v>PT 05.40.0103 (/)</v>
          </cell>
          <cell r="C4492" t="str">
            <v>m2</v>
          </cell>
        </row>
        <row r="4493">
          <cell r="A4493" t="str">
            <v>PT 05.40.0106 (/)</v>
          </cell>
          <cell r="C4493" t="str">
            <v>m2</v>
          </cell>
        </row>
        <row r="4494">
          <cell r="A4494" t="str">
            <v>PT 05.40.0150 (/)</v>
          </cell>
          <cell r="C4494" t="str">
            <v>m2</v>
          </cell>
        </row>
        <row r="4495">
          <cell r="A4495" t="str">
            <v>PT 05.40.0200 (/)</v>
          </cell>
          <cell r="C4495" t="str">
            <v>m2</v>
          </cell>
        </row>
        <row r="4496">
          <cell r="A4496" t="str">
            <v>PT 05.40.0250 (/)</v>
          </cell>
          <cell r="C4496" t="str">
            <v>m2</v>
          </cell>
        </row>
        <row r="4497">
          <cell r="A4497" t="str">
            <v>PT 05.40.0300 (/)</v>
          </cell>
          <cell r="C4497" t="str">
            <v>m2</v>
          </cell>
        </row>
        <row r="4498">
          <cell r="A4498" t="str">
            <v>PT 05.40.0350 (/)</v>
          </cell>
          <cell r="C4498" t="str">
            <v>m2</v>
          </cell>
        </row>
        <row r="4499">
          <cell r="A4499" t="str">
            <v>PT 05.40.0400 (/)</v>
          </cell>
          <cell r="C4499" t="str">
            <v>m2</v>
          </cell>
        </row>
        <row r="4500">
          <cell r="A4500" t="str">
            <v>PT 05.45 Marcação e Pintura de Quadra de Esporte</v>
          </cell>
        </row>
        <row r="4501">
          <cell r="A4501" t="str">
            <v>PT 05.45.0040 (/)</v>
          </cell>
          <cell r="C4501" t="str">
            <v>m2</v>
          </cell>
        </row>
        <row r="4502">
          <cell r="A4502" t="str">
            <v>PT 05.45.0050 (/)</v>
          </cell>
          <cell r="C4502" t="str">
            <v>m2</v>
          </cell>
        </row>
        <row r="4503">
          <cell r="A4503" t="str">
            <v>PT 05.45.0100 (/)</v>
          </cell>
          <cell r="C4503" t="str">
            <v>m2</v>
          </cell>
        </row>
        <row r="4504">
          <cell r="A4504" t="str">
            <v>PT 05.50 Pinturas a Base de PVC e Acrílico sobre Concreto ou Asfalto</v>
          </cell>
        </row>
        <row r="4505">
          <cell r="A4505" t="str">
            <v>PT 05.50.0050 (/)</v>
          </cell>
          <cell r="C4505" t="str">
            <v>m2</v>
          </cell>
        </row>
        <row r="4506">
          <cell r="A4506" t="str">
            <v>PT 05.55 Pinturas em Epóxi</v>
          </cell>
        </row>
        <row r="4507">
          <cell r="A4507" t="str">
            <v>PT 05.55.0050 (/)</v>
          </cell>
          <cell r="C4507" t="str">
            <v>m2</v>
          </cell>
        </row>
        <row r="4508">
          <cell r="A4508" t="str">
            <v>PT 05.55.0101 (/)</v>
          </cell>
          <cell r="C4508" t="str">
            <v>m2</v>
          </cell>
        </row>
        <row r="4509">
          <cell r="A4509" t="str">
            <v>PT 05.60 Pintura de Poste</v>
          </cell>
        </row>
        <row r="4510">
          <cell r="A4510" t="str">
            <v>PT 05.60.0100 (/)</v>
          </cell>
          <cell r="C4510" t="str">
            <v>un</v>
          </cell>
        </row>
        <row r="4511">
          <cell r="A4511" t="str">
            <v>PT 05.60.0150 (/)</v>
          </cell>
          <cell r="C4511" t="str">
            <v>un</v>
          </cell>
        </row>
        <row r="4512">
          <cell r="A4512" t="str">
            <v>PT 05.60.0200 (/)</v>
          </cell>
          <cell r="C4512" t="str">
            <v>un</v>
          </cell>
        </row>
        <row r="4513">
          <cell r="A4513" t="str">
            <v>PT 05.60.0250 (/)</v>
          </cell>
          <cell r="C4513" t="str">
            <v>un</v>
          </cell>
        </row>
        <row r="4514">
          <cell r="A4514" t="str">
            <v>PT 05.60.0300 (/)</v>
          </cell>
          <cell r="C4514" t="str">
            <v>un</v>
          </cell>
        </row>
        <row r="4515">
          <cell r="A4515" t="str">
            <v>PT 05.65 Pinturas Antipichação</v>
          </cell>
        </row>
        <row r="4516">
          <cell r="A4516" t="str">
            <v>PT 05.65.0100 (/)</v>
          </cell>
          <cell r="C4516" t="str">
            <v>m2</v>
          </cell>
        </row>
        <row r="4517">
          <cell r="A4517" t="str">
            <v>PT 10 Texturas</v>
          </cell>
        </row>
        <row r="4518">
          <cell r="A4518" t="str">
            <v>PT 10.05 Texturas Acrílicas</v>
          </cell>
        </row>
        <row r="4519">
          <cell r="A4519" t="str">
            <v>PT 10.05.0100 (/)</v>
          </cell>
          <cell r="C4519" t="str">
            <v>m2</v>
          </cell>
        </row>
        <row r="4520">
          <cell r="A4520" t="str">
            <v>RV Revestimentos</v>
          </cell>
        </row>
        <row r="4521">
          <cell r="A4521" t="str">
            <v>Nota: As marcas indicadas servem apenas para definir o modelo e o padrão de qualidade.</v>
          </cell>
        </row>
        <row r="4522">
          <cell r="A4522" t="str">
            <v>RV 05 Revestimentos</v>
          </cell>
        </row>
        <row r="4523">
          <cell r="A4523" t="str">
            <v>Nota: 1 - Os materiais são medidos em volume.  2 - Os volumes de cimento referem-se ao material solto.  3 - Quanto a areia comum, a fina, a de emboço e ao pó de pedra, são considerados inchados de 25% sobre o volume seco, ou inundado por efeito de umidade. 4 - A cal empregada é a cal hidratada, em pó.  5 - Na composição dos itens desta categoria, leva-se em conta o emprego de mão-de-obra em cirandagem e, ainda, a perda de material consequente à operação.</v>
          </cell>
        </row>
        <row r="4524">
          <cell r="A4524" t="str">
            <v>RV 05.05 Pastas</v>
          </cell>
        </row>
        <row r="4525">
          <cell r="A4525" t="str">
            <v>RV 05.05.0050 (/)</v>
          </cell>
          <cell r="C4525" t="str">
            <v>m3</v>
          </cell>
        </row>
        <row r="4526">
          <cell r="A4526" t="str">
            <v>RV 05.05.0100 (A)</v>
          </cell>
          <cell r="C4526" t="str">
            <v>m3</v>
          </cell>
        </row>
        <row r="4527">
          <cell r="A4527" t="str">
            <v>RV 05.05.0150 (A)</v>
          </cell>
          <cell r="C4527" t="str">
            <v>m3</v>
          </cell>
        </row>
        <row r="4528">
          <cell r="A4528" t="str">
            <v>RV 05.05.0200 (/)</v>
          </cell>
          <cell r="C4528" t="str">
            <v>m3</v>
          </cell>
        </row>
        <row r="4529">
          <cell r="A4529" t="str">
            <v>RV 05.05.0250 (A)</v>
          </cell>
          <cell r="C4529" t="str">
            <v>m3</v>
          </cell>
        </row>
        <row r="4530">
          <cell r="A4530" t="str">
            <v>RV 05.10 Argamassas</v>
          </cell>
        </row>
        <row r="4531">
          <cell r="A4531" t="str">
            <v>RV 05.10.0050 (A)</v>
          </cell>
          <cell r="C4531" t="str">
            <v>m3</v>
          </cell>
        </row>
        <row r="4532">
          <cell r="A4532" t="str">
            <v>RV 05.10.0053 (A)</v>
          </cell>
          <cell r="C4532" t="str">
            <v>m3</v>
          </cell>
        </row>
        <row r="4533">
          <cell r="A4533" t="str">
            <v>RV 05.10.0056 (A)</v>
          </cell>
          <cell r="C4533" t="str">
            <v>m3</v>
          </cell>
        </row>
        <row r="4534">
          <cell r="A4534" t="str">
            <v>RV 05.10.0059 (A)</v>
          </cell>
          <cell r="C4534" t="str">
            <v>m3</v>
          </cell>
        </row>
        <row r="4535">
          <cell r="A4535" t="str">
            <v>RV 05.10.0062 (A)</v>
          </cell>
          <cell r="C4535" t="str">
            <v>m3</v>
          </cell>
        </row>
        <row r="4536">
          <cell r="A4536" t="str">
            <v>RV 05.10.0065 (A)</v>
          </cell>
          <cell r="C4536" t="str">
            <v>m3</v>
          </cell>
        </row>
        <row r="4537">
          <cell r="A4537" t="str">
            <v>RV 05.10.0068 (A)</v>
          </cell>
          <cell r="C4537" t="str">
            <v>m3</v>
          </cell>
        </row>
        <row r="4538">
          <cell r="A4538" t="str">
            <v>RV 05.10.0071 (A)</v>
          </cell>
          <cell r="C4538" t="str">
            <v>m3</v>
          </cell>
        </row>
        <row r="4539">
          <cell r="A4539" t="str">
            <v>RV 05.10.0074 (/)</v>
          </cell>
          <cell r="C4539" t="str">
            <v>m3</v>
          </cell>
        </row>
        <row r="4540">
          <cell r="A4540" t="str">
            <v>RV 05.10.0100 (A)</v>
          </cell>
          <cell r="C4540" t="str">
            <v>m3</v>
          </cell>
        </row>
        <row r="4541">
          <cell r="A4541" t="str">
            <v>RV 05.10.0150 (A)</v>
          </cell>
          <cell r="C4541" t="str">
            <v>m3</v>
          </cell>
        </row>
        <row r="4542">
          <cell r="A4542" t="str">
            <v>RV 05.10.0200 (A)</v>
          </cell>
          <cell r="C4542" t="str">
            <v>m3</v>
          </cell>
        </row>
        <row r="4543">
          <cell r="A4543" t="str">
            <v>RV 05.10.0203 (A)</v>
          </cell>
          <cell r="C4543" t="str">
            <v>m3</v>
          </cell>
        </row>
        <row r="4544">
          <cell r="A4544" t="str">
            <v>RV 05.10.0250 (A)</v>
          </cell>
          <cell r="C4544" t="str">
            <v>m3</v>
          </cell>
        </row>
        <row r="4545">
          <cell r="A4545" t="str">
            <v>RV 05.10.0306 (A)</v>
          </cell>
          <cell r="C4545" t="str">
            <v>m3</v>
          </cell>
        </row>
        <row r="4546">
          <cell r="A4546" t="str">
            <v>RV 05.10.0350 (A)</v>
          </cell>
          <cell r="C4546" t="str">
            <v>m3</v>
          </cell>
        </row>
        <row r="4547">
          <cell r="A4547" t="str">
            <v>RV 05.10.0353 (A)</v>
          </cell>
          <cell r="C4547" t="str">
            <v>m3</v>
          </cell>
        </row>
        <row r="4548">
          <cell r="A4548" t="str">
            <v>RV 05.10.0400 (A)</v>
          </cell>
          <cell r="C4548" t="str">
            <v>m3</v>
          </cell>
        </row>
        <row r="4549">
          <cell r="A4549" t="str">
            <v>RV 05.10.0403 (A)</v>
          </cell>
          <cell r="C4549" t="str">
            <v>m3</v>
          </cell>
        </row>
        <row r="4550">
          <cell r="A4550" t="str">
            <v>RV 05.10.0406 (A)</v>
          </cell>
          <cell r="C4550" t="str">
            <v>m3</v>
          </cell>
        </row>
        <row r="4551">
          <cell r="A4551" t="str">
            <v>RV 05.10.0409 (A)</v>
          </cell>
          <cell r="C4551" t="str">
            <v>m3</v>
          </cell>
        </row>
        <row r="4552">
          <cell r="A4552" t="str">
            <v>RV 05.10.0450 (A)</v>
          </cell>
          <cell r="C4552" t="str">
            <v>m3</v>
          </cell>
        </row>
        <row r="4553">
          <cell r="A4553" t="str">
            <v>RV 05.10.0453 (A)</v>
          </cell>
          <cell r="C4553" t="str">
            <v>m3</v>
          </cell>
        </row>
        <row r="4554">
          <cell r="A4554" t="str">
            <v>RV 05.10.0456 (A)</v>
          </cell>
          <cell r="C4554" t="str">
            <v>m3</v>
          </cell>
        </row>
        <row r="4555">
          <cell r="A4555" t="str">
            <v>RV 05.10.0459 (A)</v>
          </cell>
          <cell r="C4555" t="str">
            <v>m3</v>
          </cell>
        </row>
        <row r="4556">
          <cell r="A4556" t="str">
            <v>RV 05.15 Consolidações</v>
          </cell>
        </row>
        <row r="4557">
          <cell r="A4557" t="str">
            <v>RV 05.15.0050 (/)</v>
          </cell>
          <cell r="C4557" t="str">
            <v>m2</v>
          </cell>
        </row>
        <row r="4558">
          <cell r="A4558" t="str">
            <v>RV 05.15.0500 (/)</v>
          </cell>
          <cell r="C4558" t="str">
            <v>un</v>
          </cell>
        </row>
        <row r="4559">
          <cell r="A4559" t="str">
            <v>RV 10 Revestimento com Argamassa em Paredes e Tetos</v>
          </cell>
        </row>
        <row r="4560">
          <cell r="A4560" t="str">
            <v>RV 10.05 Revestimento com Argamassa em Paredes e Tetos</v>
          </cell>
        </row>
        <row r="4561">
          <cell r="A4561" t="str">
            <v>RV 10.05.0050 (/)</v>
          </cell>
          <cell r="C4561" t="str">
            <v>m2</v>
          </cell>
        </row>
        <row r="4562">
          <cell r="A4562" t="str">
            <v>RV 10.05.0053 (/)</v>
          </cell>
          <cell r="C4562" t="str">
            <v>m2</v>
          </cell>
        </row>
        <row r="4563">
          <cell r="A4563" t="str">
            <v>RV 10.05.0056 (/)</v>
          </cell>
          <cell r="C4563" t="str">
            <v>m2</v>
          </cell>
        </row>
        <row r="4564">
          <cell r="A4564" t="str">
            <v>RV 10.05.0059 (A)</v>
          </cell>
          <cell r="C4564" t="str">
            <v>m2</v>
          </cell>
        </row>
        <row r="4565">
          <cell r="A4565" t="str">
            <v>RV 10.05.0100 (A)</v>
          </cell>
          <cell r="C4565" t="str">
            <v>m2</v>
          </cell>
        </row>
        <row r="4566">
          <cell r="A4566" t="str">
            <v>RV 10.05.0106 (A)</v>
          </cell>
          <cell r="C4566" t="str">
            <v>m2</v>
          </cell>
        </row>
        <row r="4567">
          <cell r="A4567" t="str">
            <v>RV 10.05.0112 (A)</v>
          </cell>
          <cell r="C4567" t="str">
            <v>m2</v>
          </cell>
        </row>
        <row r="4568">
          <cell r="A4568" t="str">
            <v>RV 10.05.0115 (A)</v>
          </cell>
          <cell r="C4568" t="str">
            <v>m2</v>
          </cell>
        </row>
        <row r="4569">
          <cell r="A4569" t="str">
            <v>RV 10.05.0150 (/)</v>
          </cell>
          <cell r="C4569" t="str">
            <v>m2</v>
          </cell>
        </row>
        <row r="4570">
          <cell r="A4570" t="str">
            <v>RV 10.05.0153 (A)</v>
          </cell>
          <cell r="C4570" t="str">
            <v>m2</v>
          </cell>
        </row>
        <row r="4571">
          <cell r="A4571" t="str">
            <v>RV 10.05.0156 (A)</v>
          </cell>
          <cell r="C4571" t="str">
            <v>m2</v>
          </cell>
        </row>
        <row r="4572">
          <cell r="A4572" t="str">
            <v>RV 10.05.0159 (/)</v>
          </cell>
          <cell r="C4572" t="str">
            <v>m2</v>
          </cell>
        </row>
        <row r="4573">
          <cell r="A4573" t="str">
            <v>RV 10.05.0162 (A)</v>
          </cell>
          <cell r="C4573" t="str">
            <v>m2</v>
          </cell>
        </row>
        <row r="4574">
          <cell r="A4574" t="str">
            <v>RV 10.05.0203 (/)</v>
          </cell>
          <cell r="C4574" t="str">
            <v>m2</v>
          </cell>
        </row>
        <row r="4575">
          <cell r="A4575" t="str">
            <v>RV 10.05.0206 (/)</v>
          </cell>
          <cell r="C4575" t="str">
            <v>m2</v>
          </cell>
        </row>
        <row r="4576">
          <cell r="A4576" t="str">
            <v>RV 10.05.0209 (A)</v>
          </cell>
          <cell r="C4576" t="str">
            <v>m2</v>
          </cell>
        </row>
        <row r="4577">
          <cell r="A4577" t="str">
            <v>RV 10.05.0212 (A)</v>
          </cell>
          <cell r="C4577" t="str">
            <v>m2</v>
          </cell>
        </row>
        <row r="4578">
          <cell r="A4578" t="str">
            <v>RV 10.05.0215 (/)</v>
          </cell>
          <cell r="C4578" t="str">
            <v>m2</v>
          </cell>
        </row>
        <row r="4579">
          <cell r="A4579" t="str">
            <v>RV 10.05.0250 (/)</v>
          </cell>
          <cell r="C4579" t="str">
            <v>m2</v>
          </cell>
        </row>
        <row r="4580">
          <cell r="A4580" t="str">
            <v>RV 10.05.0256 (/)</v>
          </cell>
          <cell r="C4580" t="str">
            <v>m2</v>
          </cell>
        </row>
        <row r="4581">
          <cell r="A4581" t="str">
            <v>RV 10.05.0262 (/)</v>
          </cell>
          <cell r="C4581" t="str">
            <v>m2</v>
          </cell>
        </row>
        <row r="4582">
          <cell r="A4582" t="str">
            <v>RV 10.05.0300 (B)</v>
          </cell>
          <cell r="C4582" t="str">
            <v>m2</v>
          </cell>
        </row>
        <row r="4583">
          <cell r="A4583" t="str">
            <v>RV 10.05.0350 (A)</v>
          </cell>
          <cell r="C4583" t="str">
            <v>m2</v>
          </cell>
        </row>
        <row r="4584">
          <cell r="A4584" t="str">
            <v>RV 10.05.0353 (A)</v>
          </cell>
          <cell r="C4584" t="str">
            <v>m2</v>
          </cell>
        </row>
        <row r="4585">
          <cell r="A4585" t="str">
            <v>RV 10.05.0400 (A)</v>
          </cell>
          <cell r="C4585" t="str">
            <v>m2</v>
          </cell>
        </row>
        <row r="4586">
          <cell r="A4586" t="str">
            <v>RV 10.05.0500 (/)</v>
          </cell>
          <cell r="C4586" t="str">
            <v>m2</v>
          </cell>
        </row>
        <row r="4587">
          <cell r="A4587" t="str">
            <v>RV 10.05.0550 (A)</v>
          </cell>
          <cell r="C4587" t="str">
            <v>m2</v>
          </cell>
        </row>
        <row r="4588">
          <cell r="A4588" t="str">
            <v>RV 10.05.0600 (A)</v>
          </cell>
          <cell r="C4588" t="str">
            <v>m2</v>
          </cell>
        </row>
        <row r="4589">
          <cell r="A4589" t="str">
            <v>RV 10.05.0650 (B)</v>
          </cell>
          <cell r="C4589" t="str">
            <v>m</v>
          </cell>
        </row>
        <row r="4590">
          <cell r="A4590" t="str">
            <v>RV 10.10 Revestimento com Azulejos</v>
          </cell>
        </row>
        <row r="4591">
          <cell r="A4591" t="str">
            <v>RV 10.10.0050 (/)</v>
          </cell>
          <cell r="C4591" t="str">
            <v>m2</v>
          </cell>
        </row>
        <row r="4592">
          <cell r="A4592" t="str">
            <v>RV 10.10.0053 (/)</v>
          </cell>
          <cell r="C4592" t="str">
            <v>m2</v>
          </cell>
        </row>
        <row r="4593">
          <cell r="A4593" t="str">
            <v>RV 10.10.0103 (/)</v>
          </cell>
          <cell r="C4593" t="str">
            <v>m2</v>
          </cell>
        </row>
        <row r="4594">
          <cell r="A4594" t="str">
            <v>RV 10.10.0106 (/)</v>
          </cell>
          <cell r="C4594" t="str">
            <v>m2</v>
          </cell>
        </row>
        <row r="4595">
          <cell r="A4595" t="str">
            <v>RV 10.15 Revestimentos Cerâmicos</v>
          </cell>
        </row>
        <row r="4596">
          <cell r="A4596" t="str">
            <v>RV 10.15.0050 (/)</v>
          </cell>
          <cell r="C4596" t="str">
            <v>m2</v>
          </cell>
        </row>
        <row r="4597">
          <cell r="A4597" t="str">
            <v>RV 10.15.0100 (B)</v>
          </cell>
          <cell r="C4597" t="str">
            <v>m2</v>
          </cell>
        </row>
        <row r="4598">
          <cell r="A4598" t="str">
            <v>RV 10.15.0150 (/)</v>
          </cell>
          <cell r="C4598" t="str">
            <v>m2</v>
          </cell>
        </row>
        <row r="4599">
          <cell r="A4599" t="str">
            <v>RV 10.15.0153 (/)</v>
          </cell>
          <cell r="C4599" t="str">
            <v>m2</v>
          </cell>
        </row>
        <row r="4600">
          <cell r="A4600" t="str">
            <v>RV 10.15.0200 (A)</v>
          </cell>
          <cell r="C4600" t="str">
            <v>m2</v>
          </cell>
        </row>
        <row r="4601">
          <cell r="A4601" t="str">
            <v>RV 10.15.0203 (A)</v>
          </cell>
          <cell r="C4601" t="str">
            <v>m2</v>
          </cell>
        </row>
        <row r="4602">
          <cell r="A4602" t="str">
            <v>RV 10.15.0250 (A)</v>
          </cell>
          <cell r="C4602" t="str">
            <v>m2</v>
          </cell>
        </row>
        <row r="4603">
          <cell r="A4603" t="str">
            <v>RV 10.15.0253 (A)</v>
          </cell>
          <cell r="C4603" t="str">
            <v>m2</v>
          </cell>
        </row>
        <row r="4604">
          <cell r="A4604" t="str">
            <v>RV 10.15.0257 (/)</v>
          </cell>
          <cell r="C4604" t="str">
            <v>m2</v>
          </cell>
        </row>
        <row r="4605">
          <cell r="A4605" t="str">
            <v>RV 10.15.0260 (/)</v>
          </cell>
          <cell r="C4605" t="str">
            <v>m2</v>
          </cell>
        </row>
        <row r="4606">
          <cell r="A4606" t="str">
            <v>RV 10.15.0300 (A)</v>
          </cell>
          <cell r="C4606" t="str">
            <v>m2</v>
          </cell>
        </row>
        <row r="4607">
          <cell r="A4607" t="str">
            <v>RV 10.15.0320 (/)</v>
          </cell>
          <cell r="C4607" t="str">
            <v>m2</v>
          </cell>
        </row>
        <row r="4608">
          <cell r="A4608" t="str">
            <v>RV 10.15.0330 (/)</v>
          </cell>
          <cell r="C4608" t="str">
            <v>m2</v>
          </cell>
        </row>
        <row r="4609">
          <cell r="A4609" t="str">
            <v>RV 10.15.0350 (A)</v>
          </cell>
          <cell r="C4609" t="str">
            <v>m2</v>
          </cell>
        </row>
        <row r="4610">
          <cell r="A4610" t="str">
            <v>RV 10.15.0400 (A)</v>
          </cell>
          <cell r="C4610" t="str">
            <v>m2</v>
          </cell>
        </row>
        <row r="4611">
          <cell r="A4611" t="str">
            <v>RV 10.15.0420 (/)</v>
          </cell>
          <cell r="C4611" t="str">
            <v>m2</v>
          </cell>
        </row>
        <row r="4612">
          <cell r="A4612" t="str">
            <v>RV 10.15.0423 (/)</v>
          </cell>
          <cell r="C4612" t="str">
            <v>m2</v>
          </cell>
        </row>
        <row r="4613">
          <cell r="A4613" t="str">
            <v>RV 10.15.0430 (/)</v>
          </cell>
          <cell r="C4613" t="str">
            <v>m2</v>
          </cell>
        </row>
        <row r="4614">
          <cell r="A4614" t="str">
            <v>RV 10.15.0433 (/)</v>
          </cell>
          <cell r="C4614" t="str">
            <v>m2</v>
          </cell>
        </row>
        <row r="4615">
          <cell r="A4615" t="str">
            <v>RV 10.15.0450 (A)</v>
          </cell>
          <cell r="C4615" t="str">
            <v>m2</v>
          </cell>
        </row>
        <row r="4616">
          <cell r="A4616" t="str">
            <v>RV 10.15.0500 (A)</v>
          </cell>
          <cell r="C4616" t="str">
            <v>m2</v>
          </cell>
        </row>
        <row r="4617">
          <cell r="A4617" t="str">
            <v>RV 10.20 Revestimentos de Madeira</v>
          </cell>
        </row>
        <row r="4618">
          <cell r="A4618" t="str">
            <v>RV 10.20.0050 (/)</v>
          </cell>
          <cell r="C4618" t="str">
            <v>m2</v>
          </cell>
        </row>
        <row r="4619">
          <cell r="A4619" t="str">
            <v>RV 10.20.0100 (/)</v>
          </cell>
          <cell r="C4619" t="str">
            <v>un</v>
          </cell>
        </row>
        <row r="4620">
          <cell r="A4620" t="str">
            <v>RV 10.20.0103 (/)</v>
          </cell>
          <cell r="C4620" t="str">
            <v>un</v>
          </cell>
        </row>
        <row r="4621">
          <cell r="A4621" t="str">
            <v>RV 10.20.0200 (A)</v>
          </cell>
          <cell r="C4621" t="str">
            <v>m2</v>
          </cell>
        </row>
        <row r="4622">
          <cell r="A4622" t="str">
            <v>RV 10.25 Revestimentos com Mármores e Granitos</v>
          </cell>
        </row>
        <row r="4623">
          <cell r="A4623" t="str">
            <v>RV 10.25.0051 (/)</v>
          </cell>
          <cell r="C4623" t="str">
            <v>m</v>
          </cell>
        </row>
        <row r="4624">
          <cell r="A4624" t="str">
            <v>RV 10.25.0100 (/)</v>
          </cell>
          <cell r="C4624" t="str">
            <v>m</v>
          </cell>
        </row>
        <row r="4625">
          <cell r="A4625" t="str">
            <v>RV 10.30 Forros</v>
          </cell>
        </row>
        <row r="4626">
          <cell r="A4626" t="str">
            <v>RV 10.30.0060 (/)</v>
          </cell>
          <cell r="C4626" t="str">
            <v>un</v>
          </cell>
        </row>
        <row r="4627">
          <cell r="A4627" t="str">
            <v>RV 10.30.0100 (A)</v>
          </cell>
          <cell r="C4627" t="str">
            <v>m2</v>
          </cell>
        </row>
        <row r="4628">
          <cell r="A4628" t="str">
            <v>RV 10.30.0103 (/)</v>
          </cell>
          <cell r="C4628" t="str">
            <v>m2</v>
          </cell>
        </row>
        <row r="4629">
          <cell r="A4629" t="str">
            <v>RV 10.30.0200 (/)</v>
          </cell>
          <cell r="C4629" t="str">
            <v>m2</v>
          </cell>
        </row>
        <row r="4630">
          <cell r="A4630" t="str">
            <v>RV 10.30.0250 (A)</v>
          </cell>
          <cell r="C4630" t="str">
            <v>m2</v>
          </cell>
        </row>
        <row r="4631">
          <cell r="A4631" t="str">
            <v>RV 10.30.0256 (A)</v>
          </cell>
          <cell r="C4631" t="str">
            <v>m2</v>
          </cell>
        </row>
        <row r="4632">
          <cell r="A4632" t="str">
            <v>RV 10.30.0300 (A)</v>
          </cell>
          <cell r="C4632" t="str">
            <v>m2</v>
          </cell>
        </row>
        <row r="4633">
          <cell r="A4633" t="str">
            <v>RV 10.35 Venezianas Verticais de Fachada em Fibro-Cimento (Brise Soleil)</v>
          </cell>
        </row>
        <row r="4634">
          <cell r="A4634" t="str">
            <v>RV 10.35.0100 (/)</v>
          </cell>
          <cell r="C4634" t="str">
            <v>m2</v>
          </cell>
        </row>
        <row r="4635">
          <cell r="A4635" t="str">
            <v>RV 10.40 Venezianas Verticais de Fachada em Alumínio (Brise Soleil)</v>
          </cell>
        </row>
        <row r="4636">
          <cell r="A4636" t="str">
            <v>RV 10.40.0050 (/)</v>
          </cell>
          <cell r="C4636" t="str">
            <v>m2</v>
          </cell>
        </row>
        <row r="4637">
          <cell r="A4637" t="str">
            <v>RV 10.45 Revestimento de Fórmica e Melamínico</v>
          </cell>
        </row>
        <row r="4638">
          <cell r="A4638" t="str">
            <v>RV 10.45.0050 (A)</v>
          </cell>
          <cell r="C4638" t="str">
            <v>m2</v>
          </cell>
        </row>
        <row r="4639">
          <cell r="A4639" t="str">
            <v>RV 10.45.0100 (/)</v>
          </cell>
          <cell r="C4639" t="str">
            <v>m2</v>
          </cell>
        </row>
        <row r="4640">
          <cell r="A4640" t="str">
            <v>RV 10.45.0150 (A)</v>
          </cell>
          <cell r="C4640" t="str">
            <v>m2</v>
          </cell>
        </row>
        <row r="4641">
          <cell r="A4641" t="str">
            <v>RV 10.50 Revestimentos Especiais</v>
          </cell>
        </row>
        <row r="4642">
          <cell r="A4642" t="str">
            <v>RV 10.50.0015 (/)</v>
          </cell>
          <cell r="C4642" t="str">
            <v>m2</v>
          </cell>
        </row>
        <row r="4643">
          <cell r="A4643" t="str">
            <v>RV 10.50.0050 (/)</v>
          </cell>
          <cell r="C4643" t="str">
            <v>m2</v>
          </cell>
        </row>
        <row r="4644">
          <cell r="A4644" t="str">
            <v>RV 10.50.0100 (/)</v>
          </cell>
          <cell r="C4644" t="str">
            <v>m2</v>
          </cell>
        </row>
        <row r="4645">
          <cell r="A4645" t="str">
            <v>RV 10.50.0150 (A)</v>
          </cell>
          <cell r="C4645" t="str">
            <v>m2</v>
          </cell>
        </row>
        <row r="4646">
          <cell r="A4646" t="str">
            <v>RV 10.50.0203 (A)</v>
          </cell>
          <cell r="C4646" t="str">
            <v>m2</v>
          </cell>
        </row>
        <row r="4647">
          <cell r="A4647" t="str">
            <v>RV 10.50.0209 (A)</v>
          </cell>
          <cell r="C4647" t="str">
            <v>m2</v>
          </cell>
        </row>
        <row r="4648">
          <cell r="A4648" t="str">
            <v>RV 10.50.0212 (A)</v>
          </cell>
          <cell r="C4648" t="str">
            <v>m2</v>
          </cell>
        </row>
        <row r="4649">
          <cell r="A4649" t="str">
            <v>RV 10.50.0250 (/)</v>
          </cell>
          <cell r="C4649" t="str">
            <v>m2</v>
          </cell>
        </row>
        <row r="4650">
          <cell r="A4650" t="str">
            <v>RV 15 Revestimentos de Pisos</v>
          </cell>
        </row>
        <row r="4651">
          <cell r="A4651" t="str">
            <v>RV 15.05 Pavimentações - Pisos e Contrapisos Cimentados</v>
          </cell>
        </row>
        <row r="4652">
          <cell r="A4652" t="str">
            <v>RV 15.05.0050 (/)</v>
          </cell>
          <cell r="C4652" t="str">
            <v>m2</v>
          </cell>
        </row>
        <row r="4653">
          <cell r="A4653" t="str">
            <v>RV 15.05.0053 (/)</v>
          </cell>
          <cell r="C4653" t="str">
            <v>m2</v>
          </cell>
        </row>
        <row r="4654">
          <cell r="A4654" t="str">
            <v>RV 15.05.0056 (/)</v>
          </cell>
          <cell r="C4654" t="str">
            <v>m2</v>
          </cell>
        </row>
        <row r="4655">
          <cell r="A4655" t="str">
            <v>RV 15.05.0059 (/)</v>
          </cell>
          <cell r="C4655" t="str">
            <v>m2</v>
          </cell>
        </row>
        <row r="4656">
          <cell r="A4656" t="str">
            <v>RV 15.05.0062 (/)</v>
          </cell>
          <cell r="C4656" t="str">
            <v>m2</v>
          </cell>
        </row>
        <row r="4657">
          <cell r="A4657" t="str">
            <v>RV 15.05.0100 (/)</v>
          </cell>
          <cell r="C4657" t="str">
            <v>m2</v>
          </cell>
        </row>
        <row r="4658">
          <cell r="A4658" t="str">
            <v>RV 15.05.0150 (/)</v>
          </cell>
          <cell r="C4658" t="str">
            <v>m2</v>
          </cell>
        </row>
        <row r="4659">
          <cell r="A4659" t="str">
            <v>RV 15.05.0201 (A)</v>
          </cell>
          <cell r="C4659" t="str">
            <v>m2</v>
          </cell>
        </row>
        <row r="4660">
          <cell r="A4660" t="str">
            <v>RV 15.05.0250 (A)</v>
          </cell>
          <cell r="C4660" t="str">
            <v>m2</v>
          </cell>
        </row>
        <row r="4661">
          <cell r="A4661" t="str">
            <v>RV 15.05.0300 (/)</v>
          </cell>
          <cell r="C4661" t="str">
            <v>m2</v>
          </cell>
        </row>
        <row r="4662">
          <cell r="A4662" t="str">
            <v>RV 15.05.0351 (/)</v>
          </cell>
          <cell r="C4662" t="str">
            <v>m2</v>
          </cell>
        </row>
        <row r="4663">
          <cell r="A4663" t="str">
            <v>RV 15.05.0400 (/)</v>
          </cell>
          <cell r="C4663" t="str">
            <v>m</v>
          </cell>
        </row>
        <row r="4664">
          <cell r="A4664" t="str">
            <v>RV 15.10 Recomposição de Piso Cimentado</v>
          </cell>
        </row>
        <row r="4665">
          <cell r="A4665" t="str">
            <v>RV 15.10.0050 (A)</v>
          </cell>
          <cell r="C4665" t="str">
            <v>m2</v>
          </cell>
        </row>
        <row r="4666">
          <cell r="A4666" t="str">
            <v>RV 15.10.0100 (B)</v>
          </cell>
          <cell r="C4666" t="str">
            <v>m2</v>
          </cell>
        </row>
        <row r="4667">
          <cell r="A4667" t="str">
            <v>RV 15.15 Pisos Cerâmicos</v>
          </cell>
        </row>
        <row r="4668">
          <cell r="A4668" t="str">
            <v>RV 15.15.0040 (A)</v>
          </cell>
          <cell r="C4668" t="str">
            <v>m2</v>
          </cell>
        </row>
        <row r="4669">
          <cell r="A4669" t="str">
            <v>RV 15.15.0050 (A)</v>
          </cell>
          <cell r="C4669" t="str">
            <v>m2</v>
          </cell>
        </row>
        <row r="4670">
          <cell r="A4670" t="str">
            <v>RV 15.15.0075 (/)</v>
          </cell>
          <cell r="C4670" t="str">
            <v>m2</v>
          </cell>
        </row>
        <row r="4671">
          <cell r="A4671" t="str">
            <v>RV 15.15.0081 (A)</v>
          </cell>
          <cell r="C4671" t="str">
            <v>un</v>
          </cell>
        </row>
        <row r="4672">
          <cell r="A4672" t="str">
            <v>RV 15.15.0100 (/)</v>
          </cell>
          <cell r="C4672" t="str">
            <v>m2</v>
          </cell>
        </row>
        <row r="4673">
          <cell r="A4673" t="str">
            <v>RV 15.15.0150 (A)</v>
          </cell>
          <cell r="C4673" t="str">
            <v>m2</v>
          </cell>
        </row>
        <row r="4674">
          <cell r="A4674" t="str">
            <v>RV 15.15.0200 (B)</v>
          </cell>
          <cell r="C4674" t="str">
            <v>m2</v>
          </cell>
        </row>
        <row r="4675">
          <cell r="A4675" t="str">
            <v>RV 15.15.0210 (A)</v>
          </cell>
          <cell r="C4675" t="str">
            <v>m2</v>
          </cell>
        </row>
        <row r="4676">
          <cell r="A4676" t="str">
            <v>RV 15.17 Revestimentos de Porcelanatos</v>
          </cell>
        </row>
        <row r="4677">
          <cell r="A4677" t="str">
            <v>RV 15.17.0500 (/)</v>
          </cell>
          <cell r="C4677" t="str">
            <v>m2</v>
          </cell>
        </row>
        <row r="4678">
          <cell r="A4678" t="str">
            <v>RV 15.17.0800 (/)</v>
          </cell>
          <cell r="C4678" t="str">
            <v>m2</v>
          </cell>
        </row>
        <row r="4679">
          <cell r="A4679" t="str">
            <v>RV 15.20 Pisos de Granito e Mármore</v>
          </cell>
        </row>
        <row r="4680">
          <cell r="A4680" t="str">
            <v>RV 15.20.0100 (A)</v>
          </cell>
          <cell r="C4680" t="str">
            <v>m2</v>
          </cell>
        </row>
        <row r="4681">
          <cell r="A4681" t="str">
            <v>RV 15.20.0150 (A)</v>
          </cell>
          <cell r="C4681" t="str">
            <v>m</v>
          </cell>
        </row>
        <row r="4682">
          <cell r="A4682" t="str">
            <v>RV 15.20.0200 (/)</v>
          </cell>
          <cell r="C4682" t="str">
            <v>un</v>
          </cell>
        </row>
        <row r="4683">
          <cell r="A4683" t="str">
            <v>RV 15.20.0250 (/)</v>
          </cell>
          <cell r="C4683" t="str">
            <v>m2</v>
          </cell>
        </row>
        <row r="4684">
          <cell r="A4684" t="str">
            <v>RV 15.20.0300 (A)</v>
          </cell>
          <cell r="C4684" t="str">
            <v>m2</v>
          </cell>
        </row>
        <row r="4685">
          <cell r="A4685" t="str">
            <v>RV 15.20.0350 (A)</v>
          </cell>
          <cell r="C4685" t="str">
            <v>m2</v>
          </cell>
        </row>
        <row r="4686">
          <cell r="A4686" t="str">
            <v>RV 15.20.0353 (A)</v>
          </cell>
          <cell r="C4686" t="str">
            <v>m2</v>
          </cell>
        </row>
        <row r="4687">
          <cell r="A4687" t="str">
            <v>RV 15.20.0400 (/)</v>
          </cell>
          <cell r="C4687" t="str">
            <v>m2</v>
          </cell>
        </row>
        <row r="4688">
          <cell r="A4688" t="str">
            <v>RV 15.20.0403 (/)</v>
          </cell>
          <cell r="C4688" t="str">
            <v>m</v>
          </cell>
        </row>
        <row r="4689">
          <cell r="A4689" t="str">
            <v>RV 15.20.0406 (A)</v>
          </cell>
          <cell r="C4689" t="str">
            <v>m2</v>
          </cell>
        </row>
        <row r="4690">
          <cell r="A4690" t="str">
            <v>RV 15.20.0409 (A)</v>
          </cell>
          <cell r="C4690" t="str">
            <v>m2</v>
          </cell>
        </row>
        <row r="4691">
          <cell r="A4691" t="str">
            <v>RV 15.20.0412 (A)</v>
          </cell>
          <cell r="C4691" t="str">
            <v>m2</v>
          </cell>
        </row>
        <row r="4692">
          <cell r="A4692" t="str">
            <v>RV 15.20.0450 (A)</v>
          </cell>
          <cell r="C4692" t="str">
            <v>m2</v>
          </cell>
        </row>
        <row r="4693">
          <cell r="A4693" t="str">
            <v>RV 15.20.0500 (A)</v>
          </cell>
          <cell r="C4693" t="str">
            <v>m2</v>
          </cell>
        </row>
        <row r="4694">
          <cell r="A4694" t="str">
            <v>RV 15.20.0503 (A)</v>
          </cell>
          <cell r="C4694" t="str">
            <v>m2</v>
          </cell>
        </row>
        <row r="4695">
          <cell r="A4695" t="str">
            <v>RV 15.20.0506 (A)</v>
          </cell>
          <cell r="C4695" t="str">
            <v>m2</v>
          </cell>
        </row>
        <row r="4696">
          <cell r="A4696" t="str">
            <v>RV 15.20.0550 (/)</v>
          </cell>
          <cell r="C4696" t="str">
            <v>m</v>
          </cell>
        </row>
        <row r="4697">
          <cell r="A4697" t="str">
            <v>RV 15.20.0600 (/)</v>
          </cell>
          <cell r="C4697" t="str">
            <v>m</v>
          </cell>
        </row>
        <row r="4698">
          <cell r="A4698" t="str">
            <v>RV 15.20.0650 (A)</v>
          </cell>
          <cell r="C4698" t="str">
            <v>m</v>
          </cell>
        </row>
        <row r="4699">
          <cell r="A4699" t="str">
            <v>RV 15.20.0653 (A)</v>
          </cell>
          <cell r="C4699" t="str">
            <v>m</v>
          </cell>
        </row>
        <row r="4700">
          <cell r="A4700" t="str">
            <v>RV 15.20.0700 (A)</v>
          </cell>
          <cell r="C4700" t="str">
            <v>m2</v>
          </cell>
        </row>
        <row r="4701">
          <cell r="A4701" t="str">
            <v>RV 15.25 Pisos de Concreto e Plaqueamento</v>
          </cell>
        </row>
        <row r="4702">
          <cell r="A4702" t="str">
            <v>RV 15.25.0050 (/)</v>
          </cell>
          <cell r="C4702" t="str">
            <v>m2</v>
          </cell>
        </row>
        <row r="4703">
          <cell r="A4703" t="str">
            <v>RV 15.25.0100 (C)</v>
          </cell>
          <cell r="C4703" t="str">
            <v>m2</v>
          </cell>
        </row>
        <row r="4704">
          <cell r="A4704" t="str">
            <v>RV 15.25.0103 (A)</v>
          </cell>
          <cell r="C4704" t="str">
            <v>m2</v>
          </cell>
        </row>
        <row r="4705">
          <cell r="A4705" t="str">
            <v>RV 15.25.0150 (/)</v>
          </cell>
          <cell r="C4705" t="str">
            <v>m2</v>
          </cell>
        </row>
        <row r="4706">
          <cell r="A4706" t="str">
            <v>RV 15.25.0153 (/)</v>
          </cell>
          <cell r="C4706" t="str">
            <v>m2</v>
          </cell>
        </row>
        <row r="4707">
          <cell r="A4707" t="str">
            <v>RV 15.25.0156 (/)</v>
          </cell>
          <cell r="C4707" t="str">
            <v>m2</v>
          </cell>
        </row>
        <row r="4708">
          <cell r="A4708" t="str">
            <v>RV 15.25.0200 (B)</v>
          </cell>
          <cell r="C4708" t="str">
            <v>m2</v>
          </cell>
        </row>
        <row r="4709">
          <cell r="A4709" t="str">
            <v>RV 15.25.0203 (B)</v>
          </cell>
          <cell r="C4709" t="str">
            <v>m2</v>
          </cell>
        </row>
        <row r="4710">
          <cell r="A4710" t="str">
            <v>RV 15.25.0206 (B)</v>
          </cell>
          <cell r="C4710" t="str">
            <v>m2</v>
          </cell>
        </row>
        <row r="4711">
          <cell r="A4711" t="str">
            <v>RV 15.25.0250 (A)</v>
          </cell>
          <cell r="C4711" t="str">
            <v>m2</v>
          </cell>
        </row>
        <row r="4712">
          <cell r="A4712" t="str">
            <v>RV 15.30 Pisos de Marmorite e Outros</v>
          </cell>
        </row>
        <row r="4713">
          <cell r="A4713" t="str">
            <v>RV 15.30.0050 (A)</v>
          </cell>
          <cell r="C4713" t="str">
            <v>m</v>
          </cell>
        </row>
        <row r="4714">
          <cell r="A4714" t="str">
            <v>RV 15.30.0053 (A)</v>
          </cell>
          <cell r="C4714" t="str">
            <v>m</v>
          </cell>
        </row>
        <row r="4715">
          <cell r="A4715" t="str">
            <v>RV 15.30.0100 (/)</v>
          </cell>
          <cell r="C4715" t="str">
            <v>m2</v>
          </cell>
        </row>
        <row r="4716">
          <cell r="A4716" t="str">
            <v>RV 15.30.0103 (/)</v>
          </cell>
          <cell r="C4716" t="str">
            <v>m2</v>
          </cell>
        </row>
        <row r="4717">
          <cell r="A4717" t="str">
            <v>RV 15.30.0150 (/)</v>
          </cell>
          <cell r="C4717" t="str">
            <v>m2</v>
          </cell>
        </row>
        <row r="4718">
          <cell r="A4718" t="str">
            <v>RV 15.30.0153 (/)</v>
          </cell>
          <cell r="C4718" t="str">
            <v>m2</v>
          </cell>
        </row>
        <row r="4719">
          <cell r="A4719" t="str">
            <v>RV 15.30.0200 (/)</v>
          </cell>
          <cell r="C4719" t="str">
            <v>m</v>
          </cell>
        </row>
        <row r="4720">
          <cell r="A4720" t="str">
            <v>RV 15.30.0203 (/)</v>
          </cell>
          <cell r="C4720" t="str">
            <v>m</v>
          </cell>
        </row>
        <row r="4721">
          <cell r="A4721" t="str">
            <v>RV 15.35 Juntas para Piso</v>
          </cell>
        </row>
        <row r="4722">
          <cell r="A4722" t="str">
            <v>RV 15.35.0100 (/)</v>
          </cell>
          <cell r="C4722" t="str">
            <v>m</v>
          </cell>
        </row>
        <row r="4723">
          <cell r="A4723" t="str">
            <v>RV 15.38 Pisos de Alta Resistência</v>
          </cell>
        </row>
        <row r="4724">
          <cell r="A4724" t="str">
            <v>RV 15.38.0050 (/)</v>
          </cell>
          <cell r="C4724" t="str">
            <v>m</v>
          </cell>
        </row>
        <row r="4725">
          <cell r="A4725" t="str">
            <v>RV 15.38.0053 (A)</v>
          </cell>
          <cell r="C4725" t="str">
            <v>m</v>
          </cell>
        </row>
        <row r="4726">
          <cell r="A4726" t="str">
            <v>RV 15.38.0100 (/)</v>
          </cell>
          <cell r="C4726" t="str">
            <v>m2</v>
          </cell>
        </row>
        <row r="4727">
          <cell r="A4727" t="str">
            <v>RV 15.38.0103 (/)</v>
          </cell>
          <cell r="C4727" t="str">
            <v>m2</v>
          </cell>
        </row>
        <row r="4728">
          <cell r="A4728" t="str">
            <v>RV 15.38.0150 (/)</v>
          </cell>
          <cell r="C4728" t="str">
            <v>m2</v>
          </cell>
        </row>
        <row r="4729">
          <cell r="A4729" t="str">
            <v>RV 15.38.0153 (/)</v>
          </cell>
          <cell r="C4729" t="str">
            <v>m2</v>
          </cell>
        </row>
        <row r="4730">
          <cell r="A4730" t="str">
            <v>RV 15.38.0200 (A)</v>
          </cell>
          <cell r="C4730" t="str">
            <v>m2</v>
          </cell>
        </row>
        <row r="4731">
          <cell r="A4731" t="str">
            <v>RV 15.38.0250 (/)</v>
          </cell>
          <cell r="C4731" t="str">
            <v>m</v>
          </cell>
        </row>
        <row r="4732">
          <cell r="A4732" t="str">
            <v>RV 15.38.0253 (A)</v>
          </cell>
          <cell r="C4732" t="str">
            <v>m</v>
          </cell>
        </row>
        <row r="4733">
          <cell r="A4733" t="str">
            <v>RV 15.38.0256 (/)</v>
          </cell>
          <cell r="C4733" t="str">
            <v>m</v>
          </cell>
        </row>
        <row r="4734">
          <cell r="A4734" t="str">
            <v>RV 15.40 Pisos Vinílicos</v>
          </cell>
        </row>
        <row r="4735">
          <cell r="A4735" t="str">
            <v>RV 15.40.0051 (/)</v>
          </cell>
          <cell r="C4735" t="str">
            <v>m2</v>
          </cell>
        </row>
        <row r="4736">
          <cell r="A4736" t="str">
            <v>RV 15.40.0054 (/)</v>
          </cell>
          <cell r="C4736" t="str">
            <v>m2</v>
          </cell>
        </row>
        <row r="4737">
          <cell r="A4737" t="str">
            <v>RV 15.40.0103 (A)</v>
          </cell>
          <cell r="C4737" t="str">
            <v>m2</v>
          </cell>
        </row>
        <row r="4738">
          <cell r="A4738" t="str">
            <v>RV 15.40.0110 (/)</v>
          </cell>
          <cell r="C4738" t="str">
            <v>m2</v>
          </cell>
        </row>
        <row r="4739">
          <cell r="A4739" t="str">
            <v>RV 15.40.0151 (/)</v>
          </cell>
          <cell r="C4739" t="str">
            <v>m2</v>
          </cell>
        </row>
        <row r="4740">
          <cell r="A4740" t="str">
            <v>RV 15.40.0200 (A)</v>
          </cell>
          <cell r="C4740" t="str">
            <v>m</v>
          </cell>
        </row>
        <row r="4741">
          <cell r="A4741" t="str">
            <v>RV 15.40.0201 (/)</v>
          </cell>
          <cell r="C4741" t="str">
            <v>m2</v>
          </cell>
        </row>
        <row r="4742">
          <cell r="A4742" t="str">
            <v>RV 15.40.0300 (/)</v>
          </cell>
          <cell r="C4742" t="str">
            <v>m2</v>
          </cell>
        </row>
        <row r="4743">
          <cell r="A4743" t="str">
            <v>RV 15.40.0350 (/)</v>
          </cell>
          <cell r="C4743" t="str">
            <v>m2</v>
          </cell>
        </row>
        <row r="4744">
          <cell r="A4744" t="str">
            <v>RV 15.40.0400 (/)</v>
          </cell>
          <cell r="C4744" t="str">
            <v>m2</v>
          </cell>
        </row>
        <row r="4745">
          <cell r="A4745" t="str">
            <v>RV 15.40.0425 (/)</v>
          </cell>
          <cell r="C4745" t="str">
            <v>m2</v>
          </cell>
        </row>
        <row r="4746">
          <cell r="A4746" t="str">
            <v>RV 15.40.0500 (/)</v>
          </cell>
          <cell r="C4746" t="str">
            <v>m2</v>
          </cell>
        </row>
        <row r="4747">
          <cell r="A4747" t="str">
            <v>RV 15.40.0550 (/)</v>
          </cell>
          <cell r="C4747" t="str">
            <v>m2</v>
          </cell>
        </row>
        <row r="4748">
          <cell r="A4748" t="str">
            <v>RV 15.40.0600 (/)</v>
          </cell>
          <cell r="C4748" t="str">
            <v>m</v>
          </cell>
        </row>
        <row r="4749">
          <cell r="A4749" t="str">
            <v>RV 15.40.0700 (/)</v>
          </cell>
          <cell r="C4749" t="str">
            <v>m</v>
          </cell>
        </row>
        <row r="4750">
          <cell r="A4750" t="str">
            <v>RV 15.45 Carpetes</v>
          </cell>
        </row>
        <row r="4751">
          <cell r="A4751" t="str">
            <v>RV 15.45.0025 (/)</v>
          </cell>
          <cell r="C4751" t="str">
            <v>m2</v>
          </cell>
        </row>
        <row r="4752">
          <cell r="A4752" t="str">
            <v>RV 15.45.0030 (/)</v>
          </cell>
          <cell r="C4752" t="str">
            <v>m2</v>
          </cell>
        </row>
        <row r="4753">
          <cell r="A4753" t="str">
            <v>RV 15.45.0050 (/)</v>
          </cell>
          <cell r="C4753" t="str">
            <v>m2</v>
          </cell>
        </row>
        <row r="4754">
          <cell r="A4754" t="str">
            <v>RV 15.45.0100 (/)</v>
          </cell>
          <cell r="C4754" t="str">
            <v>m2</v>
          </cell>
        </row>
        <row r="4755">
          <cell r="A4755" t="str">
            <v>RV 15.45.0150 (/)</v>
          </cell>
          <cell r="C4755" t="str">
            <v>m2</v>
          </cell>
        </row>
        <row r="4756">
          <cell r="A4756" t="str">
            <v>RV 15.50 Tapetes</v>
          </cell>
        </row>
        <row r="4757">
          <cell r="A4757" t="str">
            <v>RV 15.50.0050 (A)</v>
          </cell>
          <cell r="C4757" t="str">
            <v>m2</v>
          </cell>
        </row>
        <row r="4758">
          <cell r="A4758" t="str">
            <v>RV 15.50.0100 (A)</v>
          </cell>
          <cell r="C4758" t="str">
            <v>m2</v>
          </cell>
        </row>
        <row r="4759">
          <cell r="A4759" t="str">
            <v>RV 15.50.0150 (A)</v>
          </cell>
          <cell r="C4759" t="str">
            <v>m2</v>
          </cell>
        </row>
        <row r="4760">
          <cell r="A4760" t="str">
            <v>RV 15.55 Pisos de Madeira</v>
          </cell>
        </row>
        <row r="4761">
          <cell r="A4761" t="str">
            <v>RV 15.55.0020 (/)</v>
          </cell>
          <cell r="C4761" t="str">
            <v>m</v>
          </cell>
        </row>
        <row r="4762">
          <cell r="A4762" t="str">
            <v>RV 15.55.0040 (A)</v>
          </cell>
          <cell r="C4762" t="str">
            <v>un</v>
          </cell>
        </row>
        <row r="4763">
          <cell r="A4763" t="str">
            <v>RV 15.55.0050 (C)</v>
          </cell>
          <cell r="C4763" t="str">
            <v>m2</v>
          </cell>
        </row>
        <row r="4764">
          <cell r="A4764" t="str">
            <v>RV 15.55.0053 (A)</v>
          </cell>
          <cell r="C4764" t="str">
            <v>m2</v>
          </cell>
        </row>
        <row r="4765">
          <cell r="A4765" t="str">
            <v>RV 15.57 Piso em Ladrilho Hidráulico</v>
          </cell>
        </row>
        <row r="4766">
          <cell r="A4766" t="str">
            <v>RV 15.57.0100 (/)</v>
          </cell>
          <cell r="C4766" t="str">
            <v>m2</v>
          </cell>
        </row>
        <row r="4767">
          <cell r="A4767" t="str">
            <v>RV 15.60 Pisos de Pedra Portuguesa</v>
          </cell>
        </row>
        <row r="4768">
          <cell r="A4768" t="str">
            <v>RV 15.60.0050 (/)</v>
          </cell>
          <cell r="C4768" t="str">
            <v>m2</v>
          </cell>
        </row>
        <row r="4769">
          <cell r="A4769" t="str">
            <v>RV 15.60.0100 (A)</v>
          </cell>
          <cell r="C4769" t="str">
            <v>m2</v>
          </cell>
        </row>
        <row r="4770">
          <cell r="A4770" t="str">
            <v>RV 15.60.0150 (/)</v>
          </cell>
          <cell r="C4770" t="str">
            <v>m2</v>
          </cell>
        </row>
        <row r="4771">
          <cell r="A4771" t="str">
            <v>RV 15.60.0200 (A)</v>
          </cell>
          <cell r="C4771" t="str">
            <v>m2</v>
          </cell>
        </row>
        <row r="4772">
          <cell r="A4772" t="str">
            <v>RV 15.60.0203 (/)</v>
          </cell>
          <cell r="C4772" t="str">
            <v>m2</v>
          </cell>
        </row>
        <row r="4773">
          <cell r="A4773" t="str">
            <v>RV 15.60.0250 (/)</v>
          </cell>
          <cell r="C4773" t="str">
            <v>m2</v>
          </cell>
        </row>
        <row r="4774">
          <cell r="A4774" t="str">
            <v>RV 15.60.0253 (/)</v>
          </cell>
          <cell r="C4774" t="str">
            <v>m2</v>
          </cell>
        </row>
        <row r="4775">
          <cell r="A4775" t="str">
            <v>RV 15.65 Recomposição de Pedra Portuguesa</v>
          </cell>
        </row>
        <row r="4776">
          <cell r="A4776" t="str">
            <v>RV 15.65.0050 (/)</v>
          </cell>
          <cell r="C4776" t="str">
            <v>m2</v>
          </cell>
        </row>
        <row r="4777">
          <cell r="A4777" t="str">
            <v>RV 15.70 Pisos de Borracha</v>
          </cell>
        </row>
        <row r="4778">
          <cell r="A4778" t="str">
            <v>RV 15.70.0050 (A)</v>
          </cell>
          <cell r="C4778" t="str">
            <v>m2</v>
          </cell>
        </row>
        <row r="4779">
          <cell r="A4779" t="str">
            <v>RV 15.70.0150 (A)</v>
          </cell>
          <cell r="C4779" t="str">
            <v>m2</v>
          </cell>
        </row>
        <row r="4780">
          <cell r="A4780" t="str">
            <v>RV 15.75 Pisos de Ardósia</v>
          </cell>
        </row>
        <row r="4781">
          <cell r="A4781" t="str">
            <v>RV 15.75.0050 (A)</v>
          </cell>
          <cell r="C4781" t="str">
            <v>m2</v>
          </cell>
        </row>
        <row r="4782">
          <cell r="A4782" t="str">
            <v>RV 15.75.0100 (A)</v>
          </cell>
          <cell r="C4782" t="str">
            <v>m2</v>
          </cell>
        </row>
        <row r="4783">
          <cell r="A4783" t="str">
            <v>RV 15.80 Piso Elevado</v>
          </cell>
        </row>
        <row r="4784">
          <cell r="A4784" t="str">
            <v>RV 15.80.0050 (/)</v>
          </cell>
          <cell r="C4784" t="str">
            <v>m2</v>
          </cell>
        </row>
        <row r="4785">
          <cell r="A4785" t="str">
            <v>RV 15.85 Piso de  pedra São Thomé</v>
          </cell>
        </row>
        <row r="4786">
          <cell r="A4786" t="str">
            <v>RV 15.85.0050 (A)</v>
          </cell>
          <cell r="C4786" t="str">
            <v>m2</v>
          </cell>
        </row>
        <row r="4787">
          <cell r="A4787" t="str">
            <v>RV 15.90 Pisos Sintéticos</v>
          </cell>
        </row>
        <row r="4788">
          <cell r="A4788" t="str">
            <v>RV 15.90.0040 (/)</v>
          </cell>
          <cell r="C4788" t="str">
            <v>m2</v>
          </cell>
        </row>
        <row r="4789">
          <cell r="A4789" t="str">
            <v>RV 15.90.0100 (/)</v>
          </cell>
          <cell r="C4789" t="str">
            <v>m2</v>
          </cell>
        </row>
        <row r="4790">
          <cell r="A4790" t="str">
            <v>RV 15.90.0103 (A)</v>
          </cell>
          <cell r="C4790" t="str">
            <v>m2</v>
          </cell>
        </row>
        <row r="4791">
          <cell r="A4791" t="str">
            <v>RV 15.90.0106 (A)</v>
          </cell>
          <cell r="C4791" t="str">
            <v>m2</v>
          </cell>
        </row>
        <row r="4792">
          <cell r="A4792" t="str">
            <v>RV 15.90.0109 (A)</v>
          </cell>
          <cell r="C4792" t="str">
            <v>m2</v>
          </cell>
        </row>
        <row r="4793">
          <cell r="A4793" t="str">
            <v>RV 15.90.0112 (A)</v>
          </cell>
          <cell r="C4793" t="str">
            <v>m2</v>
          </cell>
        </row>
        <row r="4794">
          <cell r="A4794" t="str">
            <v>RV 15.95 Pisos de Alerta</v>
          </cell>
        </row>
        <row r="4795">
          <cell r="A4795" t="str">
            <v>RV 15.95.0050 (A)</v>
          </cell>
          <cell r="C4795" t="str">
            <v>m2</v>
          </cell>
        </row>
        <row r="4796">
          <cell r="A4796" t="str">
            <v>RV 15.95.0053 (A)</v>
          </cell>
          <cell r="C4796" t="str">
            <v>m2</v>
          </cell>
        </row>
        <row r="4797">
          <cell r="A4797" t="str">
            <v>RV 15.95.0100 (/)</v>
          </cell>
          <cell r="C4797" t="str">
            <v>m2</v>
          </cell>
        </row>
        <row r="4798">
          <cell r="A4798" t="str">
            <v>RV 15.95.0150 (/)</v>
          </cell>
          <cell r="C4798" t="str">
            <v>m2</v>
          </cell>
        </row>
        <row r="4799">
          <cell r="A4799" t="str">
            <v>RV 20 Acabamento em Superfície de Concreto</v>
          </cell>
        </row>
        <row r="4800">
          <cell r="A4800" t="str">
            <v>RV 20.05 Acabamento em Superfície de Concreto</v>
          </cell>
        </row>
        <row r="4801">
          <cell r="A4801" t="str">
            <v>RV 20.05.0050 (/)</v>
          </cell>
          <cell r="C4801" t="str">
            <v>m2</v>
          </cell>
        </row>
        <row r="4802">
          <cell r="A4802" t="str">
            <v>RV 20.05.0150 (A)</v>
          </cell>
          <cell r="C4802" t="str">
            <v>m2</v>
          </cell>
        </row>
        <row r="4803">
          <cell r="A4803" t="str">
            <v>RV 20.05.0250 (/)</v>
          </cell>
          <cell r="C4803" t="str">
            <v>m2</v>
          </cell>
        </row>
        <row r="4804">
          <cell r="A4804" t="str">
            <v>RV 25 Revestimentos Acústicos e Térmicos</v>
          </cell>
        </row>
        <row r="4805">
          <cell r="A4805" t="str">
            <v>RV 25.05 Isolamento Térmico</v>
          </cell>
        </row>
        <row r="4806">
          <cell r="A4806" t="str">
            <v>RV 25.05.0050 (A)</v>
          </cell>
          <cell r="C4806" t="str">
            <v>m2</v>
          </cell>
        </row>
        <row r="4807">
          <cell r="A4807" t="str">
            <v>RV 25.10 Isolamento Acústico</v>
          </cell>
        </row>
        <row r="4808">
          <cell r="A4808" t="str">
            <v>RV 25.10.0050 (A)</v>
          </cell>
          <cell r="C4808" t="str">
            <v>m2</v>
          </cell>
        </row>
        <row r="4809">
          <cell r="A4809" t="str">
            <v>RV 25.10.0053 (A)</v>
          </cell>
          <cell r="C4809" t="str">
            <v>m2</v>
          </cell>
        </row>
        <row r="4810">
          <cell r="A4810" t="str">
            <v>RV 25.10.0100 (A)</v>
          </cell>
          <cell r="C4810" t="str">
            <v>m2</v>
          </cell>
        </row>
        <row r="4811">
          <cell r="A4811" t="str">
            <v>RV 25.10.0150 (A)</v>
          </cell>
          <cell r="C4811" t="str">
            <v>m2</v>
          </cell>
        </row>
        <row r="4812">
          <cell r="A4812" t="str">
            <v>RV 25.10.0200 (/)</v>
          </cell>
          <cell r="C4812" t="str">
            <v>un</v>
          </cell>
        </row>
        <row r="4813">
          <cell r="A4813" t="str">
            <v>RV 25.10.0203 (/)</v>
          </cell>
          <cell r="C4813" t="str">
            <v>un</v>
          </cell>
        </row>
        <row r="4814">
          <cell r="A4814" t="str">
            <v>RV 25.10.0250 (A)</v>
          </cell>
          <cell r="C4814" t="str">
            <v>m2</v>
          </cell>
        </row>
        <row r="4815">
          <cell r="A4815" t="str">
            <v>RV 25.10.0500 (/)</v>
          </cell>
          <cell r="C4815" t="str">
            <v>m2</v>
          </cell>
        </row>
        <row r="4816">
          <cell r="A4816" t="str">
            <v>RV 30 Rodapés, Rodameios e Rodatetos</v>
          </cell>
        </row>
        <row r="4817">
          <cell r="A4817" t="str">
            <v>RV 30.05 Rodapés</v>
          </cell>
        </row>
        <row r="4818">
          <cell r="A4818" t="str">
            <v>RV 30.05.0025 (A)</v>
          </cell>
          <cell r="C4818" t="str">
            <v>m</v>
          </cell>
        </row>
        <row r="4819">
          <cell r="A4819" t="str">
            <v>RV 30.05.0050 (B)</v>
          </cell>
          <cell r="C4819" t="str">
            <v>m</v>
          </cell>
        </row>
        <row r="4820">
          <cell r="A4820" t="str">
            <v>RV 30.05.0100 (A)</v>
          </cell>
          <cell r="C4820" t="str">
            <v>m</v>
          </cell>
        </row>
        <row r="4821">
          <cell r="A4821" t="str">
            <v>RV 30.05.0200 (/)</v>
          </cell>
          <cell r="C4821" t="str">
            <v>m</v>
          </cell>
        </row>
        <row r="4822">
          <cell r="A4822" t="str">
            <v>RV 30.05.0250 (/)</v>
          </cell>
          <cell r="C4822" t="str">
            <v>m</v>
          </cell>
        </row>
        <row r="4823">
          <cell r="A4823" t="str">
            <v>RV 30.05.0500 (/)</v>
          </cell>
          <cell r="C4823" t="str">
            <v>m</v>
          </cell>
        </row>
        <row r="4824">
          <cell r="A4824" t="str">
            <v>RV 30.05.0550 (/)</v>
          </cell>
          <cell r="C4824" t="str">
            <v>m</v>
          </cell>
        </row>
        <row r="4825">
          <cell r="A4825" t="str">
            <v>RV 30.05.1011 (/)</v>
          </cell>
          <cell r="C4825" t="str">
            <v>m</v>
          </cell>
        </row>
        <row r="4826">
          <cell r="A4826" t="str">
            <v>SC Serviços Complementares</v>
          </cell>
        </row>
        <row r="4827">
          <cell r="A4827" t="str">
            <v>Nota: As marcas indicadas servem apenas para definir o modelo e o padrão de qualidade.</v>
          </cell>
        </row>
        <row r="4828">
          <cell r="A4828" t="str">
            <v>SC 05 Demolição, Remoção e Arrancamento</v>
          </cell>
        </row>
        <row r="4829">
          <cell r="A4829" t="str">
            <v>SC 05.05 Demolição, Remoção e Arrancamento - Serviços Manuais</v>
          </cell>
        </row>
        <row r="4830">
          <cell r="A4830" t="str">
            <v>SC 05.05.0050 (/)</v>
          </cell>
          <cell r="C4830" t="str">
            <v>un</v>
          </cell>
        </row>
        <row r="4831">
          <cell r="A4831" t="str">
            <v>SC 05.05.0100 (/)</v>
          </cell>
          <cell r="C4831" t="str">
            <v>un</v>
          </cell>
        </row>
        <row r="4832">
          <cell r="A4832" t="str">
            <v>SC 05.05.0150 (/)</v>
          </cell>
          <cell r="C4832" t="str">
            <v>m</v>
          </cell>
        </row>
        <row r="4833">
          <cell r="A4833" t="str">
            <v>SC 05.05.0200 (/)</v>
          </cell>
          <cell r="C4833" t="str">
            <v>m2</v>
          </cell>
        </row>
        <row r="4834">
          <cell r="A4834" t="str">
            <v>SC 05.05.0250 (/)</v>
          </cell>
          <cell r="C4834" t="str">
            <v>m</v>
          </cell>
        </row>
        <row r="4835">
          <cell r="A4835" t="str">
            <v>SC 05.05.0300 (/)</v>
          </cell>
          <cell r="C4835" t="str">
            <v>m2</v>
          </cell>
        </row>
        <row r="4836">
          <cell r="A4836" t="str">
            <v>SC 05.05.0350 (/)</v>
          </cell>
          <cell r="C4836" t="str">
            <v>un</v>
          </cell>
        </row>
        <row r="4837">
          <cell r="A4837" t="str">
            <v>SC 05.05.0400 (/)</v>
          </cell>
          <cell r="C4837" t="str">
            <v>m</v>
          </cell>
        </row>
        <row r="4838">
          <cell r="A4838" t="str">
            <v>SC 05.05.0450 (/)</v>
          </cell>
          <cell r="C4838" t="str">
            <v>m</v>
          </cell>
        </row>
        <row r="4839">
          <cell r="A4839" t="str">
            <v>SC 05.05.0500 (/)</v>
          </cell>
          <cell r="C4839" t="str">
            <v>m</v>
          </cell>
        </row>
        <row r="4840">
          <cell r="A4840" t="str">
            <v>SC 05.05.0550 (/)</v>
          </cell>
          <cell r="C4840" t="str">
            <v>m</v>
          </cell>
        </row>
        <row r="4841">
          <cell r="A4841" t="str">
            <v>SC 05.05.0601 (/)</v>
          </cell>
          <cell r="C4841" t="str">
            <v>m3</v>
          </cell>
        </row>
        <row r="4842">
          <cell r="A4842" t="str">
            <v>SC 05.05.0650 (/)</v>
          </cell>
          <cell r="C4842" t="str">
            <v>m3</v>
          </cell>
        </row>
        <row r="4843">
          <cell r="A4843" t="str">
            <v>SC 05.05.0700 (A)</v>
          </cell>
          <cell r="C4843" t="str">
            <v>m3</v>
          </cell>
        </row>
        <row r="4844">
          <cell r="A4844" t="str">
            <v>SC 05.05.0750 (A)</v>
          </cell>
          <cell r="C4844" t="str">
            <v>m3</v>
          </cell>
        </row>
        <row r="4845">
          <cell r="A4845" t="str">
            <v>SC 05.05.0800 (A)</v>
          </cell>
          <cell r="C4845" t="str">
            <v>m2</v>
          </cell>
        </row>
        <row r="4846">
          <cell r="A4846" t="str">
            <v>SC 05.05.0850 (/)</v>
          </cell>
          <cell r="C4846" t="str">
            <v>m3</v>
          </cell>
        </row>
        <row r="4847">
          <cell r="A4847" t="str">
            <v>SC 05.05.0900 (/)</v>
          </cell>
          <cell r="C4847" t="str">
            <v>m3</v>
          </cell>
        </row>
        <row r="4848">
          <cell r="A4848" t="str">
            <v>SC 05.05.0950 (/)</v>
          </cell>
          <cell r="C4848" t="str">
            <v>m3</v>
          </cell>
        </row>
        <row r="4849">
          <cell r="A4849" t="str">
            <v>SC 05.05.1000 (/)</v>
          </cell>
          <cell r="C4849" t="str">
            <v>m2</v>
          </cell>
        </row>
        <row r="4850">
          <cell r="A4850" t="str">
            <v>SC 05.05.1050 (/)</v>
          </cell>
          <cell r="C4850" t="str">
            <v>m2</v>
          </cell>
        </row>
        <row r="4851">
          <cell r="A4851" t="str">
            <v>SC 05.05.1100 (/)</v>
          </cell>
          <cell r="C4851" t="str">
            <v>m3</v>
          </cell>
        </row>
        <row r="4852">
          <cell r="A4852" t="str">
            <v>SC 05.05.1150 (/)</v>
          </cell>
          <cell r="C4852" t="str">
            <v>m3</v>
          </cell>
        </row>
        <row r="4853">
          <cell r="A4853" t="str">
            <v>SC 05.05.1200 (/)</v>
          </cell>
          <cell r="C4853" t="str">
            <v>m2</v>
          </cell>
        </row>
        <row r="4854">
          <cell r="A4854" t="str">
            <v>SC 05.05.1250 (/)</v>
          </cell>
          <cell r="C4854" t="str">
            <v>m2</v>
          </cell>
        </row>
        <row r="4855">
          <cell r="A4855" t="str">
            <v>SC 05.05.1300 (/)</v>
          </cell>
          <cell r="C4855" t="str">
            <v>m2</v>
          </cell>
        </row>
        <row r="4856">
          <cell r="A4856" t="str">
            <v>SC 05.05.1350 (/)</v>
          </cell>
          <cell r="C4856" t="str">
            <v>m2</v>
          </cell>
        </row>
        <row r="4857">
          <cell r="A4857" t="str">
            <v>SC 05.05.1400 (/)</v>
          </cell>
          <cell r="C4857" t="str">
            <v>m2</v>
          </cell>
        </row>
        <row r="4858">
          <cell r="A4858" t="str">
            <v>SC 05.05.1450 (/)</v>
          </cell>
          <cell r="C4858" t="str">
            <v>m2</v>
          </cell>
        </row>
        <row r="4859">
          <cell r="A4859" t="str">
            <v>SC 05.05.1500 (/)</v>
          </cell>
          <cell r="C4859" t="str">
            <v>m2</v>
          </cell>
        </row>
        <row r="4860">
          <cell r="A4860" t="str">
            <v>SC 05.05.1550 (/)</v>
          </cell>
          <cell r="C4860" t="str">
            <v>m2</v>
          </cell>
        </row>
        <row r="4861">
          <cell r="A4861" t="str">
            <v>SC 05.05.1600 (/)</v>
          </cell>
          <cell r="C4861" t="str">
            <v>m2</v>
          </cell>
        </row>
        <row r="4862">
          <cell r="A4862" t="str">
            <v>SC 05.05.1650 (/)</v>
          </cell>
          <cell r="C4862" t="str">
            <v>m</v>
          </cell>
        </row>
        <row r="4863">
          <cell r="A4863" t="str">
            <v>SC 05.05.1700 (/)</v>
          </cell>
          <cell r="C4863" t="str">
            <v>m2</v>
          </cell>
        </row>
        <row r="4864">
          <cell r="A4864" t="str">
            <v>SC 05.05.1750 (/)</v>
          </cell>
          <cell r="C4864" t="str">
            <v>m2</v>
          </cell>
        </row>
        <row r="4865">
          <cell r="A4865" t="str">
            <v>SC 05.05.1800 (/)</v>
          </cell>
          <cell r="C4865" t="str">
            <v>m</v>
          </cell>
        </row>
        <row r="4866">
          <cell r="A4866" t="str">
            <v>SC 05.05.1850 (/)</v>
          </cell>
          <cell r="C4866" t="str">
            <v>m3</v>
          </cell>
        </row>
        <row r="4867">
          <cell r="A4867" t="str">
            <v>SC 05.05.1900 (/)</v>
          </cell>
          <cell r="C4867" t="str">
            <v>m2</v>
          </cell>
        </row>
        <row r="4868">
          <cell r="A4868" t="str">
            <v>SC 05.05.1950 (/)</v>
          </cell>
          <cell r="C4868" t="str">
            <v>m2</v>
          </cell>
        </row>
        <row r="4869">
          <cell r="A4869" t="str">
            <v>SC 05.05.2000 (/)</v>
          </cell>
          <cell r="C4869" t="str">
            <v>m2</v>
          </cell>
        </row>
        <row r="4870">
          <cell r="A4870" t="str">
            <v>SC 05.05.2050 (/)</v>
          </cell>
          <cell r="C4870" t="str">
            <v>m2</v>
          </cell>
        </row>
        <row r="4871">
          <cell r="A4871" t="str">
            <v>SC 05.05.2100 (/)</v>
          </cell>
          <cell r="C4871" t="str">
            <v>m2</v>
          </cell>
        </row>
        <row r="4872">
          <cell r="A4872" t="str">
            <v>SC 05.05.2150 (/)</v>
          </cell>
          <cell r="C4872" t="str">
            <v>m2</v>
          </cell>
        </row>
        <row r="4873">
          <cell r="A4873" t="str">
            <v>SC 05.05.2200 (/)</v>
          </cell>
          <cell r="C4873" t="str">
            <v>m2</v>
          </cell>
        </row>
        <row r="4874">
          <cell r="A4874" t="str">
            <v>SC 05.05.2250 (/)</v>
          </cell>
          <cell r="C4874" t="str">
            <v>m2</v>
          </cell>
        </row>
        <row r="4875">
          <cell r="A4875" t="str">
            <v>SC 05.05.2300 (/)</v>
          </cell>
          <cell r="C4875" t="str">
            <v>m2</v>
          </cell>
        </row>
        <row r="4876">
          <cell r="A4876" t="str">
            <v>SC 05.05.2350 (/)</v>
          </cell>
          <cell r="C4876" t="str">
            <v>m2</v>
          </cell>
        </row>
        <row r="4877">
          <cell r="A4877" t="str">
            <v>SC 05.05.2400 (/)</v>
          </cell>
          <cell r="C4877" t="str">
            <v>m2</v>
          </cell>
        </row>
        <row r="4878">
          <cell r="A4878" t="str">
            <v>SC 05.05.2450 (/)</v>
          </cell>
          <cell r="C4878" t="str">
            <v>m2</v>
          </cell>
        </row>
        <row r="4879">
          <cell r="A4879" t="str">
            <v>SC 05.05.2500 (/)</v>
          </cell>
          <cell r="C4879" t="str">
            <v>m2</v>
          </cell>
        </row>
        <row r="4880">
          <cell r="A4880" t="str">
            <v>SC 05.05.2550 (/)</v>
          </cell>
          <cell r="C4880" t="str">
            <v>m2</v>
          </cell>
        </row>
        <row r="4881">
          <cell r="A4881" t="str">
            <v>SC 05.05.2600 (/)</v>
          </cell>
          <cell r="C4881" t="str">
            <v>m2</v>
          </cell>
        </row>
        <row r="4882">
          <cell r="A4882" t="str">
            <v>SC 05.05.2650 (/)</v>
          </cell>
          <cell r="C4882" t="str">
            <v>m2</v>
          </cell>
        </row>
        <row r="4883">
          <cell r="A4883" t="str">
            <v>SC 05.05.2700 (/)</v>
          </cell>
          <cell r="C4883" t="str">
            <v>m2</v>
          </cell>
        </row>
        <row r="4884">
          <cell r="A4884" t="str">
            <v>SC 05.05.2750 (/)</v>
          </cell>
          <cell r="C4884" t="str">
            <v>m2</v>
          </cell>
        </row>
        <row r="4885">
          <cell r="A4885" t="str">
            <v>SC 05.05.2800 (/)</v>
          </cell>
          <cell r="C4885" t="str">
            <v>m3</v>
          </cell>
        </row>
        <row r="4886">
          <cell r="A4886" t="str">
            <v>SC 05.05.2850 (/)</v>
          </cell>
          <cell r="C4886" t="str">
            <v>m2</v>
          </cell>
        </row>
        <row r="4887">
          <cell r="A4887" t="str">
            <v>SC 05.05.2900 (/)</v>
          </cell>
          <cell r="C4887" t="str">
            <v>m2</v>
          </cell>
        </row>
        <row r="4888">
          <cell r="A4888" t="str">
            <v>SC 05.05.2950 (/)</v>
          </cell>
          <cell r="C4888" t="str">
            <v>m2</v>
          </cell>
        </row>
        <row r="4889">
          <cell r="A4889" t="str">
            <v>SC 05.05.3000 (/)</v>
          </cell>
          <cell r="C4889" t="str">
            <v>m2</v>
          </cell>
        </row>
        <row r="4890">
          <cell r="A4890" t="str">
            <v>SC 05.05.3050 (/)</v>
          </cell>
          <cell r="C4890" t="str">
            <v>m</v>
          </cell>
        </row>
        <row r="4891">
          <cell r="A4891" t="str">
            <v>SC 05.05.3100 (A)</v>
          </cell>
          <cell r="C4891" t="str">
            <v>m2</v>
          </cell>
        </row>
        <row r="4892">
          <cell r="A4892" t="str">
            <v>SC 05.05.3150 (/)</v>
          </cell>
          <cell r="C4892" t="str">
            <v>m2</v>
          </cell>
        </row>
        <row r="4893">
          <cell r="A4893" t="str">
            <v>SC 05.05.3200 (/)</v>
          </cell>
          <cell r="C4893" t="str">
            <v>m2</v>
          </cell>
        </row>
        <row r="4894">
          <cell r="A4894" t="str">
            <v>SC 05.05.3250 (/)</v>
          </cell>
          <cell r="C4894" t="str">
            <v>m</v>
          </cell>
        </row>
        <row r="4895">
          <cell r="A4895" t="str">
            <v>SC 05.05.3300 (/)</v>
          </cell>
          <cell r="C4895" t="str">
            <v>m</v>
          </cell>
        </row>
        <row r="4896">
          <cell r="A4896" t="str">
            <v>SC 05.05.3350 (/)</v>
          </cell>
          <cell r="C4896" t="str">
            <v>m</v>
          </cell>
        </row>
        <row r="4897">
          <cell r="A4897" t="str">
            <v>SC 05.05.3400 (/)</v>
          </cell>
          <cell r="C4897" t="str">
            <v>m</v>
          </cell>
        </row>
        <row r="4898">
          <cell r="A4898" t="str">
            <v>SC 05.10 Demolição e Arrancamento - Serviço com Equipamento</v>
          </cell>
        </row>
        <row r="4899">
          <cell r="A4899" t="str">
            <v>SC 05.10.0050 (/)</v>
          </cell>
          <cell r="C4899" t="str">
            <v>un</v>
          </cell>
        </row>
        <row r="4900">
          <cell r="A4900" t="str">
            <v>SC 05.10.0100 (/)</v>
          </cell>
          <cell r="C4900" t="str">
            <v>m2</v>
          </cell>
        </row>
        <row r="4901">
          <cell r="A4901" t="str">
            <v>SC 05.10.0150 (/)</v>
          </cell>
          <cell r="C4901" t="str">
            <v>m3</v>
          </cell>
        </row>
        <row r="4902">
          <cell r="A4902" t="str">
            <v>SC 05.10.0200 (/)</v>
          </cell>
          <cell r="C4902" t="str">
            <v>m2</v>
          </cell>
        </row>
        <row r="4903">
          <cell r="A4903" t="str">
            <v>SC 05.10.0250 (/)</v>
          </cell>
          <cell r="C4903" t="str">
            <v>m2</v>
          </cell>
        </row>
        <row r="4904">
          <cell r="A4904" t="str">
            <v>SC 05.10.0300 (/)</v>
          </cell>
          <cell r="C4904" t="str">
            <v>m3</v>
          </cell>
        </row>
        <row r="4905">
          <cell r="A4905" t="str">
            <v>SC 05.10.0350 (/)</v>
          </cell>
          <cell r="C4905" t="str">
            <v>m2</v>
          </cell>
        </row>
        <row r="4906">
          <cell r="A4906" t="str">
            <v>SC 05.10.0400 (/)</v>
          </cell>
          <cell r="C4906" t="str">
            <v>m2</v>
          </cell>
        </row>
        <row r="4907">
          <cell r="A4907" t="str">
            <v>SC 05.10.0450 (/)</v>
          </cell>
          <cell r="C4907" t="str">
            <v>m2</v>
          </cell>
        </row>
        <row r="4908">
          <cell r="A4908" t="str">
            <v>SC 05.10.0500 (/)</v>
          </cell>
          <cell r="C4908" t="str">
            <v>m2</v>
          </cell>
        </row>
        <row r="4909">
          <cell r="A4909" t="str">
            <v>SC 05.10.0550 (/)</v>
          </cell>
          <cell r="C4909" t="str">
            <v>m3</v>
          </cell>
        </row>
        <row r="4910">
          <cell r="A4910" t="str">
            <v>SC 05.10.0600 (/)</v>
          </cell>
          <cell r="C4910" t="str">
            <v>m3</v>
          </cell>
        </row>
        <row r="4911">
          <cell r="A4911" t="str">
            <v>SC 05.10.0650 (/)</v>
          </cell>
          <cell r="C4911" t="str">
            <v>m3</v>
          </cell>
        </row>
        <row r="4912">
          <cell r="A4912" t="str">
            <v>SC 05.15 Retirada de Escombros</v>
          </cell>
        </row>
        <row r="4913">
          <cell r="A4913" t="str">
            <v>SC 05.15.0050 (A)</v>
          </cell>
          <cell r="C4913" t="str">
            <v>m</v>
          </cell>
        </row>
        <row r="4914">
          <cell r="A4914" t="str">
            <v>SC 05.15.0100 (A)</v>
          </cell>
          <cell r="C4914" t="str">
            <v>m3</v>
          </cell>
        </row>
        <row r="4915">
          <cell r="A4915" t="str">
            <v>SC 05.15.0150 (A)</v>
          </cell>
          <cell r="C4915" t="str">
            <v>m3</v>
          </cell>
        </row>
        <row r="4916">
          <cell r="A4916" t="str">
            <v>SC 05.15.0200 (A)</v>
          </cell>
          <cell r="C4916" t="str">
            <v>m3</v>
          </cell>
        </row>
        <row r="4917">
          <cell r="A4917" t="str">
            <v>SC 05.20 Apicoamento e Furação de Concreto</v>
          </cell>
        </row>
        <row r="4918">
          <cell r="A4918" t="str">
            <v>SC 05.20.0051 (/)</v>
          </cell>
          <cell r="C4918" t="str">
            <v>m2</v>
          </cell>
        </row>
        <row r="4919">
          <cell r="A4919" t="str">
            <v>SC 05.20.0101 (/)</v>
          </cell>
          <cell r="C4919" t="str">
            <v>m2</v>
          </cell>
        </row>
        <row r="4920">
          <cell r="A4920" t="str">
            <v>SC 05.20.0151 (/)</v>
          </cell>
          <cell r="C4920" t="str">
            <v>m2</v>
          </cell>
        </row>
        <row r="4921">
          <cell r="A4921" t="str">
            <v>SC 05.20.0200 (/)</v>
          </cell>
          <cell r="C4921" t="str">
            <v>un</v>
          </cell>
        </row>
        <row r="4922">
          <cell r="A4922" t="str">
            <v>SC 05.20.0250 (/)</v>
          </cell>
          <cell r="C4922" t="str">
            <v>un</v>
          </cell>
        </row>
        <row r="4923">
          <cell r="A4923" t="str">
            <v>SC 05.20.0300 (/)</v>
          </cell>
          <cell r="C4923" t="str">
            <v>m</v>
          </cell>
        </row>
        <row r="4924">
          <cell r="A4924" t="str">
            <v>SC 10 Mão-de-Obra</v>
          </cell>
        </row>
        <row r="4925">
          <cell r="A4925" t="str">
            <v>SC 10.05 Mão-de-Obra</v>
          </cell>
        </row>
        <row r="4926">
          <cell r="A4926" t="str">
            <v>SC 10.05.0050 (/)</v>
          </cell>
          <cell r="C4926" t="str">
            <v>h</v>
          </cell>
        </row>
        <row r="4927">
          <cell r="A4927" t="str">
            <v>SC 10.05.0150 (/)</v>
          </cell>
          <cell r="C4927" t="str">
            <v>h</v>
          </cell>
        </row>
        <row r="4928">
          <cell r="A4928" t="str">
            <v>SC 10.05.0200 (/)</v>
          </cell>
          <cell r="C4928" t="str">
            <v>h</v>
          </cell>
        </row>
        <row r="4929">
          <cell r="A4929" t="str">
            <v>SC 10.05.0250 (/)</v>
          </cell>
          <cell r="C4929" t="str">
            <v>h</v>
          </cell>
        </row>
        <row r="4930">
          <cell r="A4930" t="str">
            <v>SC 10.05.0300 (/)</v>
          </cell>
          <cell r="C4930" t="str">
            <v>h</v>
          </cell>
        </row>
        <row r="4931">
          <cell r="A4931" t="str">
            <v>SC 10.05.0350 (/)</v>
          </cell>
          <cell r="C4931" t="str">
            <v>h</v>
          </cell>
        </row>
        <row r="4932">
          <cell r="A4932" t="str">
            <v>SC 10.05.0400 (/)</v>
          </cell>
          <cell r="C4932" t="str">
            <v>h</v>
          </cell>
        </row>
        <row r="4933">
          <cell r="A4933" t="str">
            <v>SC 10.05.0450 (/)</v>
          </cell>
          <cell r="C4933" t="str">
            <v>h</v>
          </cell>
        </row>
        <row r="4934">
          <cell r="A4934" t="str">
            <v>SC 10.05.0550 (/)</v>
          </cell>
          <cell r="C4934" t="str">
            <v>h</v>
          </cell>
        </row>
        <row r="4935">
          <cell r="A4935" t="str">
            <v>SC 10.05.0600 (/)</v>
          </cell>
          <cell r="C4935" t="str">
            <v>h</v>
          </cell>
        </row>
        <row r="4936">
          <cell r="A4936" t="str">
            <v>SC 10.05.0650 (/)</v>
          </cell>
          <cell r="C4936" t="str">
            <v>h</v>
          </cell>
        </row>
        <row r="4937">
          <cell r="A4937" t="str">
            <v>SC 10.05.0700 (/)</v>
          </cell>
          <cell r="C4937" t="str">
            <v>h</v>
          </cell>
        </row>
        <row r="4938">
          <cell r="A4938" t="str">
            <v>SC 10.05.0750 (/)</v>
          </cell>
          <cell r="C4938" t="str">
            <v>h</v>
          </cell>
        </row>
        <row r="4939">
          <cell r="A4939" t="str">
            <v>SC 10.05.0800 (/)</v>
          </cell>
          <cell r="C4939" t="str">
            <v>h</v>
          </cell>
        </row>
        <row r="4940">
          <cell r="A4940" t="str">
            <v>SC 10.05.0850 (/)</v>
          </cell>
          <cell r="C4940" t="str">
            <v>h</v>
          </cell>
        </row>
        <row r="4941">
          <cell r="A4941" t="str">
            <v>SC 10.05.0900 (/)</v>
          </cell>
          <cell r="C4941" t="str">
            <v>h</v>
          </cell>
        </row>
        <row r="4942">
          <cell r="A4942" t="str">
            <v>SC 10.05.0950 (/)</v>
          </cell>
          <cell r="C4942" t="str">
            <v>h</v>
          </cell>
        </row>
        <row r="4943">
          <cell r="A4943" t="str">
            <v>SC 10.05.1000 (/)</v>
          </cell>
          <cell r="C4943" t="str">
            <v>h</v>
          </cell>
        </row>
        <row r="4944">
          <cell r="A4944" t="str">
            <v>SC 10.05.1050 (/)</v>
          </cell>
          <cell r="C4944" t="str">
            <v>h</v>
          </cell>
        </row>
        <row r="4945">
          <cell r="A4945" t="str">
            <v>SC 10.05.1100 (/)</v>
          </cell>
          <cell r="C4945" t="str">
            <v>h</v>
          </cell>
        </row>
        <row r="4946">
          <cell r="A4946" t="str">
            <v>SC 10.05.1200 (/)</v>
          </cell>
          <cell r="C4946" t="str">
            <v>h</v>
          </cell>
        </row>
        <row r="4947">
          <cell r="A4947" t="str">
            <v>SC 10.05.1250 (/)</v>
          </cell>
          <cell r="C4947" t="str">
            <v>h</v>
          </cell>
        </row>
        <row r="4948">
          <cell r="A4948" t="str">
            <v>SC 10.05.1300 (/)</v>
          </cell>
          <cell r="C4948" t="str">
            <v>h</v>
          </cell>
        </row>
        <row r="4949">
          <cell r="A4949" t="str">
            <v>SC 10.05.1350 (/)</v>
          </cell>
          <cell r="C4949" t="str">
            <v>h</v>
          </cell>
        </row>
        <row r="4950">
          <cell r="A4950" t="str">
            <v>SC 10.05.1400 (/)</v>
          </cell>
          <cell r="C4950" t="str">
            <v>h</v>
          </cell>
        </row>
        <row r="4951">
          <cell r="A4951" t="str">
            <v>SC 10.05.1450 (/)</v>
          </cell>
          <cell r="C4951" t="str">
            <v>h</v>
          </cell>
        </row>
        <row r="4952">
          <cell r="A4952" t="str">
            <v>SC 10.05.1500 (/)</v>
          </cell>
          <cell r="C4952" t="str">
            <v>h</v>
          </cell>
        </row>
        <row r="4953">
          <cell r="A4953" t="str">
            <v>SC 10.10 Serviços de Operação de Tráfego</v>
          </cell>
        </row>
        <row r="4954">
          <cell r="A4954" t="str">
            <v>SC 10.10.0050 (/)</v>
          </cell>
          <cell r="C4954" t="str">
            <v>h</v>
          </cell>
        </row>
        <row r="4955">
          <cell r="A4955" t="str">
            <v>SC 10.10.0100 (/)</v>
          </cell>
          <cell r="C4955" t="str">
            <v>h</v>
          </cell>
        </row>
        <row r="4956">
          <cell r="A4956" t="str">
            <v>SC 10.10.0150 (/)</v>
          </cell>
          <cell r="C4956" t="str">
            <v>h</v>
          </cell>
        </row>
        <row r="4957">
          <cell r="A4957" t="str">
            <v>SC 10.10.0200 (/)</v>
          </cell>
          <cell r="C4957" t="str">
            <v>h</v>
          </cell>
        </row>
        <row r="4958">
          <cell r="A4958" t="str">
            <v>SC 10.10.0250 (/)</v>
          </cell>
          <cell r="C4958" t="str">
            <v>h</v>
          </cell>
        </row>
        <row r="4959">
          <cell r="A4959" t="str">
            <v>SC 10.10.0300 (/)</v>
          </cell>
          <cell r="C4959" t="str">
            <v>h</v>
          </cell>
        </row>
        <row r="4960">
          <cell r="A4960" t="str">
            <v>SC 10.10.0350 (/)</v>
          </cell>
          <cell r="C4960" t="str">
            <v>h</v>
          </cell>
        </row>
        <row r="4961">
          <cell r="A4961" t="str">
            <v>SC 10.10.0400 (/)</v>
          </cell>
          <cell r="C4961" t="str">
            <v>h</v>
          </cell>
        </row>
        <row r="4962">
          <cell r="A4962" t="str">
            <v>SC 15 Fornecimentos</v>
          </cell>
        </row>
        <row r="4963">
          <cell r="A4963" t="str">
            <v>SC 15.05 Fornecimentos</v>
          </cell>
        </row>
        <row r="4964">
          <cell r="A4964" t="str">
            <v>SC 15.05.0050 (/)</v>
          </cell>
          <cell r="C4964" t="str">
            <v>m3</v>
          </cell>
        </row>
        <row r="4965">
          <cell r="A4965" t="str">
            <v>SC 15.05.0100 (/)</v>
          </cell>
          <cell r="C4965" t="str">
            <v>t</v>
          </cell>
        </row>
        <row r="4966">
          <cell r="A4966" t="str">
            <v>SC 15.05.0150 (/)</v>
          </cell>
          <cell r="C4966" t="str">
            <v>m3</v>
          </cell>
        </row>
        <row r="4967">
          <cell r="A4967" t="str">
            <v>SC 15.05.0200 (/)</v>
          </cell>
          <cell r="C4967" t="str">
            <v>t</v>
          </cell>
        </row>
        <row r="4968">
          <cell r="A4968" t="str">
            <v>SC 15.05.0225 (/)</v>
          </cell>
          <cell r="C4968" t="str">
            <v>Kg</v>
          </cell>
        </row>
        <row r="4969">
          <cell r="A4969" t="str">
            <v>SC 15.05.0250 (/)</v>
          </cell>
          <cell r="C4969" t="str">
            <v>Kg</v>
          </cell>
        </row>
        <row r="4970">
          <cell r="A4970" t="str">
            <v>SC 15.05.0300 (/)</v>
          </cell>
          <cell r="C4970" t="str">
            <v>t</v>
          </cell>
        </row>
        <row r="4971">
          <cell r="A4971" t="str">
            <v>SC 15.05.0325 (/)</v>
          </cell>
          <cell r="C4971" t="str">
            <v>Kg</v>
          </cell>
        </row>
        <row r="4972">
          <cell r="A4972" t="str">
            <v>SC 15.05.0350 (/)</v>
          </cell>
          <cell r="C4972" t="str">
            <v>Kg</v>
          </cell>
        </row>
        <row r="4973">
          <cell r="A4973" t="str">
            <v>SC 15.05.0400 (/)</v>
          </cell>
          <cell r="C4973" t="str">
            <v>m3</v>
          </cell>
        </row>
        <row r="4974">
          <cell r="A4974" t="str">
            <v>SC 15.05.0425 (/)</v>
          </cell>
          <cell r="C4974" t="str">
            <v>m3</v>
          </cell>
        </row>
        <row r="4975">
          <cell r="A4975" t="str">
            <v>SC 15.05.0450 (/)</v>
          </cell>
          <cell r="C4975" t="str">
            <v>m3</v>
          </cell>
        </row>
        <row r="4976">
          <cell r="A4976" t="str">
            <v>SC 15.05.0500 (/)</v>
          </cell>
          <cell r="C4976" t="str">
            <v>m3</v>
          </cell>
        </row>
        <row r="4977">
          <cell r="A4977" t="str">
            <v>SC 15.05.0525 (/)</v>
          </cell>
          <cell r="C4977" t="str">
            <v>Kg</v>
          </cell>
        </row>
        <row r="4978">
          <cell r="A4978" t="str">
            <v>SC 15.05.0550 (/)</v>
          </cell>
          <cell r="C4978" t="str">
            <v>m3</v>
          </cell>
        </row>
        <row r="4979">
          <cell r="A4979" t="str">
            <v>SC 15.10 Chapa de Aço para Passagem de Veículos</v>
          </cell>
        </row>
        <row r="4980">
          <cell r="A4980" t="str">
            <v>SC 15.10.0050 (A)</v>
          </cell>
          <cell r="C4980" t="str">
            <v>m2</v>
          </cell>
        </row>
        <row r="4981">
          <cell r="A4981" t="str">
            <v>SC 15.15 Materiais para Solda Elétrica</v>
          </cell>
        </row>
        <row r="4982">
          <cell r="A4982" t="str">
            <v>SC 15.15.0050 (/)</v>
          </cell>
          <cell r="C4982" t="str">
            <v>Kg</v>
          </cell>
        </row>
        <row r="4983">
          <cell r="A4983" t="str">
            <v>SC 20 Serviço de Solda e Corte</v>
          </cell>
        </row>
        <row r="4984">
          <cell r="A4984" t="str">
            <v>SC 20.05 Solda de Topo em Chapas de Aço</v>
          </cell>
        </row>
        <row r="4985">
          <cell r="A4985" t="str">
            <v>SC 20.05.0050 (/)</v>
          </cell>
          <cell r="C4985" t="str">
            <v>m</v>
          </cell>
        </row>
        <row r="4986">
          <cell r="A4986" t="str">
            <v>SC 20.05.0100 (/)</v>
          </cell>
          <cell r="C4986" t="str">
            <v>m</v>
          </cell>
        </row>
        <row r="4987">
          <cell r="A4987" t="str">
            <v>SC 20.05.0150 (/)</v>
          </cell>
          <cell r="C4987" t="str">
            <v>m</v>
          </cell>
        </row>
        <row r="4988">
          <cell r="A4988" t="str">
            <v>SC 20.05.0200 (/)</v>
          </cell>
          <cell r="C4988" t="str">
            <v>m</v>
          </cell>
        </row>
        <row r="4989">
          <cell r="A4989" t="str">
            <v>SC 20.05.0250 (/)</v>
          </cell>
          <cell r="C4989" t="str">
            <v>m</v>
          </cell>
        </row>
        <row r="4990">
          <cell r="A4990" t="str">
            <v>SC 20.05.0300 (/)</v>
          </cell>
          <cell r="C4990" t="str">
            <v>m</v>
          </cell>
        </row>
        <row r="4991">
          <cell r="A4991" t="str">
            <v>SC 20.05.0350 (/)</v>
          </cell>
          <cell r="C4991" t="str">
            <v>un</v>
          </cell>
        </row>
        <row r="4992">
          <cell r="A4992" t="str">
            <v>SC 20.05.0400 (/)</v>
          </cell>
          <cell r="C4992" t="str">
            <v>un</v>
          </cell>
        </row>
        <row r="4993">
          <cell r="A4993" t="str">
            <v>SC 20.05.0450 (/)</v>
          </cell>
          <cell r="C4993" t="str">
            <v>un</v>
          </cell>
        </row>
        <row r="4994">
          <cell r="A4994" t="str">
            <v>SC 20.05.0500 (/)</v>
          </cell>
          <cell r="C4994" t="str">
            <v>un</v>
          </cell>
        </row>
        <row r="4995">
          <cell r="A4995" t="str">
            <v>SC 20.05.0550 (/)</v>
          </cell>
          <cell r="C4995" t="str">
            <v>un</v>
          </cell>
        </row>
        <row r="4996">
          <cell r="A4996" t="str">
            <v>SC 20.05.0600 (/)</v>
          </cell>
          <cell r="C4996" t="str">
            <v>un</v>
          </cell>
        </row>
        <row r="4997">
          <cell r="A4997" t="str">
            <v>SC 20.10 Solda e Corte de Topo em Tubos e Vergalhões de Aço</v>
          </cell>
        </row>
        <row r="4998">
          <cell r="A4998" t="str">
            <v>SC 20.10.0050 (/)</v>
          </cell>
          <cell r="C4998" t="str">
            <v>un</v>
          </cell>
        </row>
        <row r="4999">
          <cell r="A4999" t="str">
            <v>SC 20.15 Corte com Maçarico manual de Oxiacetileno</v>
          </cell>
        </row>
        <row r="5000">
          <cell r="A5000" t="str">
            <v>SC 20.15.0050 (/)</v>
          </cell>
          <cell r="C5000" t="str">
            <v>m</v>
          </cell>
        </row>
        <row r="5001">
          <cell r="A5001" t="str">
            <v>SC 20.15.0100 (/)</v>
          </cell>
          <cell r="C5001" t="str">
            <v>m</v>
          </cell>
        </row>
        <row r="5002">
          <cell r="A5002" t="str">
            <v>SC 20.15.0150 (/)</v>
          </cell>
          <cell r="C5002" t="str">
            <v>m</v>
          </cell>
        </row>
        <row r="5003">
          <cell r="A5003" t="str">
            <v>SC 20.15.0200 (/)</v>
          </cell>
          <cell r="C5003" t="str">
            <v>m</v>
          </cell>
        </row>
        <row r="5004">
          <cell r="A5004" t="str">
            <v>SC 20.15.0250 (/)</v>
          </cell>
          <cell r="C5004" t="str">
            <v>m</v>
          </cell>
        </row>
        <row r="5005">
          <cell r="A5005" t="str">
            <v>SC 30 Serviços de Limpeza e Polimento</v>
          </cell>
        </row>
        <row r="5006">
          <cell r="A5006" t="str">
            <v>SC 30.05 Raspagem, Calafetação, Sinteco e Enceramento de Pisos</v>
          </cell>
        </row>
        <row r="5007">
          <cell r="A5007" t="str">
            <v>SC 30.05.0050 (/)</v>
          </cell>
          <cell r="C5007" t="str">
            <v>m2</v>
          </cell>
        </row>
        <row r="5008">
          <cell r="A5008" t="str">
            <v>SC 30.05.0100 (/)</v>
          </cell>
          <cell r="C5008" t="str">
            <v>m2</v>
          </cell>
        </row>
        <row r="5009">
          <cell r="A5009" t="str">
            <v>SC 30.10 Polimento</v>
          </cell>
        </row>
        <row r="5010">
          <cell r="A5010" t="str">
            <v>SC 30.10.0050 (/)</v>
          </cell>
          <cell r="C5010" t="str">
            <v>m2</v>
          </cell>
        </row>
        <row r="5011">
          <cell r="A5011" t="str">
            <v>SC 30.10.0100 (A)</v>
          </cell>
          <cell r="C5011" t="str">
            <v>m2</v>
          </cell>
        </row>
        <row r="5012">
          <cell r="A5012" t="str">
            <v>SC 30.10.0150 (A)</v>
          </cell>
          <cell r="C5012" t="str">
            <v>m2</v>
          </cell>
        </row>
        <row r="5013">
          <cell r="A5013" t="str">
            <v>SC 30.10.0200 (A)</v>
          </cell>
          <cell r="C5013" t="str">
            <v>m</v>
          </cell>
        </row>
        <row r="5014">
          <cell r="A5014" t="str">
            <v>SC 30.10.0250 (A)</v>
          </cell>
          <cell r="C5014" t="str">
            <v>m</v>
          </cell>
        </row>
        <row r="5015">
          <cell r="A5015" t="str">
            <v>SC 30.15 Limpeza de Superfícies e Aparelhos Novos</v>
          </cell>
        </row>
        <row r="5016">
          <cell r="A5016" t="str">
            <v>SC 30.15.0050 (/)</v>
          </cell>
          <cell r="C5016" t="str">
            <v>un</v>
          </cell>
        </row>
        <row r="5017">
          <cell r="A5017" t="str">
            <v>SC 30.15.0100 (/)</v>
          </cell>
          <cell r="C5017" t="str">
            <v>m2</v>
          </cell>
        </row>
        <row r="5018">
          <cell r="A5018" t="str">
            <v>SC 30.15.0150 (/)</v>
          </cell>
          <cell r="C5018" t="str">
            <v>m2</v>
          </cell>
        </row>
        <row r="5019">
          <cell r="A5019" t="str">
            <v>SC 30.15.0200 (/)</v>
          </cell>
          <cell r="C5019" t="str">
            <v>m2</v>
          </cell>
        </row>
        <row r="5020">
          <cell r="A5020" t="str">
            <v>SC 30.15.0250 (/)</v>
          </cell>
          <cell r="C5020" t="str">
            <v>m</v>
          </cell>
        </row>
        <row r="5021">
          <cell r="A5021" t="str">
            <v>SC 30.15.0300 (/)</v>
          </cell>
          <cell r="C5021" t="str">
            <v>m2</v>
          </cell>
        </row>
        <row r="5022">
          <cell r="A5022" t="str">
            <v>SC 30.15.0350 (/)</v>
          </cell>
          <cell r="C5022" t="str">
            <v>m2</v>
          </cell>
        </row>
        <row r="5023">
          <cell r="A5023" t="str">
            <v>SC 30.15.0400 (/)</v>
          </cell>
          <cell r="C5023" t="str">
            <v>m2</v>
          </cell>
        </row>
        <row r="5024">
          <cell r="A5024" t="str">
            <v>SC 30.15.0450 (/)</v>
          </cell>
          <cell r="C5024" t="str">
            <v>m2</v>
          </cell>
        </row>
        <row r="5025">
          <cell r="A5025" t="str">
            <v>SC 30.15.0500 (/)</v>
          </cell>
          <cell r="C5025" t="str">
            <v>m2</v>
          </cell>
        </row>
        <row r="5026">
          <cell r="A5026" t="str">
            <v>SC 35 Serviços de Conservação e Manutenção</v>
          </cell>
        </row>
        <row r="5027">
          <cell r="A5027" t="str">
            <v>SC 35.05 Nivelamento de Tampão de Ferro Fundido</v>
          </cell>
        </row>
        <row r="5028">
          <cell r="A5028" t="str">
            <v>SC 35.05.0040 (A)</v>
          </cell>
          <cell r="C5028" t="str">
            <v>un</v>
          </cell>
        </row>
        <row r="5029">
          <cell r="A5029" t="str">
            <v>SC 35.05.0050 (B)</v>
          </cell>
          <cell r="C5029" t="str">
            <v>un</v>
          </cell>
        </row>
        <row r="5030">
          <cell r="A5030" t="str">
            <v>SC 35.05.0060 (/)</v>
          </cell>
          <cell r="C5030" t="str">
            <v>un</v>
          </cell>
        </row>
        <row r="5031">
          <cell r="A5031" t="str">
            <v>SC 35.05.0100 (A)</v>
          </cell>
          <cell r="C5031" t="str">
            <v>un</v>
          </cell>
        </row>
        <row r="5032">
          <cell r="A5032" t="str">
            <v>SC 35.10 Limpeza de Poços de Visita, Caixas de Areia, Galerias e Reservatórios</v>
          </cell>
        </row>
        <row r="5033">
          <cell r="A5033" t="str">
            <v>SC 35.10.0050 (/)</v>
          </cell>
          <cell r="C5033" t="str">
            <v>m3</v>
          </cell>
        </row>
        <row r="5034">
          <cell r="A5034" t="str">
            <v>SC 35.10.0100 (/)</v>
          </cell>
          <cell r="C5034" t="str">
            <v>m3</v>
          </cell>
        </row>
        <row r="5035">
          <cell r="A5035" t="str">
            <v>SC 35.10.0150 (/)</v>
          </cell>
          <cell r="C5035" t="str">
            <v>un</v>
          </cell>
        </row>
        <row r="5036">
          <cell r="A5036" t="str">
            <v>SC 35.10.0200 (/)</v>
          </cell>
          <cell r="C5036" t="str">
            <v>m3</v>
          </cell>
        </row>
        <row r="5037">
          <cell r="A5037" t="str">
            <v>SC 35.10.0250 (/)</v>
          </cell>
          <cell r="C5037" t="str">
            <v>m3</v>
          </cell>
        </row>
        <row r="5038">
          <cell r="A5038" t="str">
            <v>SC 35.10.0300 (/)</v>
          </cell>
          <cell r="C5038" t="str">
            <v>m</v>
          </cell>
        </row>
        <row r="5039">
          <cell r="A5039" t="str">
            <v>SC 35.10.0350 (/)</v>
          </cell>
          <cell r="C5039" t="str">
            <v>m2</v>
          </cell>
        </row>
        <row r="5040">
          <cell r="A5040" t="str">
            <v>SC 35.10.0500 (/)</v>
          </cell>
          <cell r="C5040" t="str">
            <v>m3</v>
          </cell>
        </row>
        <row r="5041">
          <cell r="A5041" t="str">
            <v>SC 35.10.0509 (/)</v>
          </cell>
          <cell r="C5041" t="str">
            <v>m3</v>
          </cell>
        </row>
        <row r="5042">
          <cell r="A5042" t="str">
            <v>SC 35.10.0600 (/)</v>
          </cell>
          <cell r="C5042" t="str">
            <v>m3</v>
          </cell>
        </row>
        <row r="5043">
          <cell r="A5043" t="str">
            <v>SC 35.15 Limpeza de Superfícies Metálicas, Concreto e Túneis</v>
          </cell>
        </row>
        <row r="5044">
          <cell r="A5044" t="str">
            <v>SC 35.15.0020 (/)</v>
          </cell>
          <cell r="C5044" t="str">
            <v>m2</v>
          </cell>
        </row>
        <row r="5045">
          <cell r="A5045" t="str">
            <v>SC 35.15.0100 (/)</v>
          </cell>
          <cell r="C5045" t="str">
            <v>m2</v>
          </cell>
        </row>
        <row r="5046">
          <cell r="A5046" t="str">
            <v>SC 35.15.0150 (/)</v>
          </cell>
          <cell r="C5046" t="str">
            <v>m2</v>
          </cell>
        </row>
        <row r="5047">
          <cell r="A5047" t="str">
            <v>SC 35.15.0200 (/)</v>
          </cell>
          <cell r="C5047" t="str">
            <v>m2</v>
          </cell>
        </row>
        <row r="5048">
          <cell r="A5048" t="str">
            <v>SC 35.15.0325 (/)</v>
          </cell>
          <cell r="C5048" t="str">
            <v>m2</v>
          </cell>
        </row>
        <row r="5049">
          <cell r="A5049" t="str">
            <v>SC 35.15.0350 (/)</v>
          </cell>
          <cell r="C5049" t="str">
            <v>m2</v>
          </cell>
        </row>
        <row r="5050">
          <cell r="A5050" t="str">
            <v>SC 35.15.0400 (/)</v>
          </cell>
          <cell r="C5050" t="str">
            <v>m2</v>
          </cell>
        </row>
        <row r="5051">
          <cell r="A5051" t="str">
            <v>SC 35.15.0450 (A)</v>
          </cell>
          <cell r="C5051" t="str">
            <v>m2</v>
          </cell>
        </row>
        <row r="5052">
          <cell r="A5052" t="str">
            <v>SC 35.15.0500 (A)</v>
          </cell>
          <cell r="C5052" t="str">
            <v>m2</v>
          </cell>
        </row>
        <row r="5053">
          <cell r="A5053" t="str">
            <v>SC 35.15.0850 (/)</v>
          </cell>
          <cell r="C5053" t="str">
            <v>un</v>
          </cell>
        </row>
        <row r="5054">
          <cell r="A5054" t="str">
            <v>SC 35.15.1000 (/)</v>
          </cell>
          <cell r="C5054" t="str">
            <v>m2</v>
          </cell>
        </row>
        <row r="5055">
          <cell r="A5055" t="str">
            <v>SC 35.20 Serviços de Conservação e Manutenção de Vias Urbanas</v>
          </cell>
        </row>
        <row r="5056">
          <cell r="A5056" t="str">
            <v>SC 35.20.0300 (/)</v>
          </cell>
          <cell r="C5056" t="str">
            <v>cj.mês</v>
          </cell>
        </row>
        <row r="5057">
          <cell r="A5057" t="str">
            <v>SC 40 Cerca de Vedação</v>
          </cell>
        </row>
        <row r="5058">
          <cell r="A5058" t="str">
            <v>SC 40.05 Cerca de Vedação</v>
          </cell>
        </row>
        <row r="5059">
          <cell r="A5059" t="str">
            <v>SC 40.05.0050 (/)</v>
          </cell>
          <cell r="C5059" t="str">
            <v>m</v>
          </cell>
        </row>
        <row r="5060">
          <cell r="A5060" t="str">
            <v>SC 40.05.0100 (/)</v>
          </cell>
          <cell r="C5060" t="str">
            <v>m</v>
          </cell>
        </row>
        <row r="5061">
          <cell r="A5061" t="str">
            <v>SC 40.05.0200 (/)</v>
          </cell>
          <cell r="C5061" t="str">
            <v>m</v>
          </cell>
        </row>
        <row r="5062">
          <cell r="A5062" t="str">
            <v>SC 40.05.0250 (A)</v>
          </cell>
          <cell r="C5062" t="str">
            <v>un</v>
          </cell>
        </row>
        <row r="5063">
          <cell r="A5063" t="str">
            <v>SC 40.05.0300 (A)</v>
          </cell>
          <cell r="C5063" t="str">
            <v>un</v>
          </cell>
        </row>
        <row r="5064">
          <cell r="A5064" t="str">
            <v>SC 45 Programação Visual</v>
          </cell>
        </row>
        <row r="5065">
          <cell r="A5065" t="str">
            <v>SC 45.05 Placas e Painéis de Identificação</v>
          </cell>
        </row>
        <row r="5066">
          <cell r="A5066" t="str">
            <v>SC 45.05.0050 (/)</v>
          </cell>
          <cell r="C5066" t="str">
            <v>un</v>
          </cell>
        </row>
        <row r="5067">
          <cell r="A5067" t="str">
            <v>SC 45.05.0053 (/)</v>
          </cell>
          <cell r="C5067" t="str">
            <v>un</v>
          </cell>
        </row>
        <row r="5068">
          <cell r="A5068" t="str">
            <v>SC 45.05.0056 (/)</v>
          </cell>
          <cell r="C5068" t="str">
            <v>un</v>
          </cell>
        </row>
        <row r="5069">
          <cell r="A5069" t="str">
            <v>SC 45.05.0075 (/)</v>
          </cell>
          <cell r="C5069" t="str">
            <v>un</v>
          </cell>
        </row>
        <row r="5070">
          <cell r="A5070" t="str">
            <v>SC 45.05.0081 (/)</v>
          </cell>
          <cell r="C5070" t="str">
            <v>un</v>
          </cell>
        </row>
        <row r="5071">
          <cell r="A5071" t="str">
            <v>SC 45.05.0150 (/)</v>
          </cell>
          <cell r="C5071" t="str">
            <v>un</v>
          </cell>
        </row>
        <row r="5072">
          <cell r="A5072" t="str">
            <v>SC 45.05.0200 (/)</v>
          </cell>
          <cell r="C5072" t="str">
            <v>un</v>
          </cell>
        </row>
        <row r="5073">
          <cell r="A5073" t="str">
            <v>SC 45.10 Placas de Inauguração e Identificação de Sala</v>
          </cell>
        </row>
        <row r="5074">
          <cell r="A5074" t="str">
            <v>SC 45.10.0050 (/)</v>
          </cell>
          <cell r="C5074" t="str">
            <v>un</v>
          </cell>
        </row>
        <row r="5075">
          <cell r="A5075" t="str">
            <v>SC 45.10.0100 (/)</v>
          </cell>
          <cell r="C5075" t="str">
            <v>un</v>
          </cell>
        </row>
        <row r="5076">
          <cell r="A5076" t="str">
            <v>SC 45.10.0150 (/)</v>
          </cell>
          <cell r="C5076" t="str">
            <v>un</v>
          </cell>
        </row>
        <row r="5077">
          <cell r="A5077" t="str">
            <v>SC 45.10.0200 (/)</v>
          </cell>
          <cell r="C5077" t="str">
            <v>un</v>
          </cell>
        </row>
        <row r="5078">
          <cell r="A5078" t="str">
            <v>SC 45.10.0250 (/)</v>
          </cell>
          <cell r="C5078" t="str">
            <v>un</v>
          </cell>
        </row>
        <row r="5079">
          <cell r="A5079" t="str">
            <v>SC 45.15 Placas de Identificação de Monumentos</v>
          </cell>
        </row>
        <row r="5080">
          <cell r="A5080" t="str">
            <v>SC 45.15.0050 (/)</v>
          </cell>
          <cell r="C5080" t="str">
            <v>un</v>
          </cell>
        </row>
        <row r="5081">
          <cell r="A5081" t="str">
            <v>SC 45.15.0100 (A)</v>
          </cell>
          <cell r="C5081" t="str">
            <v>un</v>
          </cell>
        </row>
        <row r="5082">
          <cell r="A5082" t="str">
            <v>SC 45.15.0150 (A)</v>
          </cell>
          <cell r="C5082" t="str">
            <v>un</v>
          </cell>
        </row>
        <row r="5083">
          <cell r="A5083" t="str">
            <v>SC 45.20 Letras Metálicas</v>
          </cell>
        </row>
        <row r="5084">
          <cell r="A5084" t="str">
            <v>SC 45.20.0050 (/)</v>
          </cell>
          <cell r="C5084" t="str">
            <v>un</v>
          </cell>
        </row>
        <row r="5085">
          <cell r="A5085" t="str">
            <v>SC 45.20.0100 (/)</v>
          </cell>
          <cell r="C5085" t="str">
            <v>un</v>
          </cell>
        </row>
        <row r="5086">
          <cell r="A5086" t="str">
            <v>SC 45.20.0150 (/)</v>
          </cell>
          <cell r="C5086" t="str">
            <v>un</v>
          </cell>
        </row>
        <row r="5087">
          <cell r="A5087" t="str">
            <v>SC 45.25 Sinalizadores Autoluminescentes</v>
          </cell>
        </row>
        <row r="5088">
          <cell r="A5088" t="str">
            <v>SC 45.25.0100 (/)</v>
          </cell>
          <cell r="C5088" t="str">
            <v>un</v>
          </cell>
        </row>
        <row r="5089">
          <cell r="A5089" t="str">
            <v>SC 50 Defensas</v>
          </cell>
        </row>
        <row r="5090">
          <cell r="A5090" t="str">
            <v>SC 50.05 Defensas Metálicas</v>
          </cell>
        </row>
        <row r="5091">
          <cell r="A5091" t="str">
            <v>SC 50.05.0050 (/)</v>
          </cell>
          <cell r="C5091" t="str">
            <v>m</v>
          </cell>
        </row>
        <row r="5092">
          <cell r="A5092" t="str">
            <v>SC 50.05.0053 (/)</v>
          </cell>
          <cell r="C5092" t="str">
            <v>m</v>
          </cell>
        </row>
        <row r="5093">
          <cell r="A5093" t="str">
            <v>SC 99 Diversos</v>
          </cell>
        </row>
        <row r="5094">
          <cell r="A5094" t="str">
            <v>SC 99.99 Diversos</v>
          </cell>
        </row>
        <row r="5095">
          <cell r="A5095" t="str">
            <v>SC 99.99.0025 (/)</v>
          </cell>
          <cell r="C5095" t="str">
            <v>un</v>
          </cell>
        </row>
        <row r="5096">
          <cell r="A5096" t="str">
            <v>SC 99.99.0030 (/)</v>
          </cell>
          <cell r="C5096" t="str">
            <v>un</v>
          </cell>
        </row>
        <row r="5097">
          <cell r="A5097" t="str">
            <v>SC 99.99.0040 (/)</v>
          </cell>
          <cell r="C5097" t="str">
            <v>un</v>
          </cell>
        </row>
        <row r="5098">
          <cell r="A5098" t="str">
            <v>SE Serviços de Escritório, Laboratório e Campo</v>
          </cell>
        </row>
        <row r="5099">
          <cell r="A5099" t="str">
            <v>Nota: As marcas indicadas servem apenas para definir o modelo e o padrão de qualidade.</v>
          </cell>
        </row>
        <row r="5100">
          <cell r="A5100" t="str">
            <v>SE 05 Perfurações Manuais</v>
          </cell>
        </row>
        <row r="5101">
          <cell r="A5101" t="str">
            <v>SE 05.05 Perfurações Manuais a Trado</v>
          </cell>
        </row>
        <row r="5102">
          <cell r="A5102" t="str">
            <v>SE 05.05.0050 (/)</v>
          </cell>
          <cell r="C5102" t="str">
            <v>m</v>
          </cell>
        </row>
        <row r="5103">
          <cell r="A5103" t="str">
            <v>SE 05.05.0100 (/)</v>
          </cell>
          <cell r="C5103" t="str">
            <v>m</v>
          </cell>
        </row>
        <row r="5104">
          <cell r="A5104" t="str">
            <v>SE 10 Perfurações Mecânicas</v>
          </cell>
        </row>
        <row r="5105">
          <cell r="A5105" t="str">
            <v>SE 10.05 Perfurações Mecânicas Rotativas com Coroa de Wídia</v>
          </cell>
        </row>
        <row r="5106">
          <cell r="A5106" t="str">
            <v>SE 10.05.0050 (A)</v>
          </cell>
          <cell r="C5106" t="str">
            <v>m</v>
          </cell>
        </row>
        <row r="5107">
          <cell r="A5107" t="str">
            <v>SE 10.05.0100 (A)</v>
          </cell>
          <cell r="C5107" t="str">
            <v>m</v>
          </cell>
        </row>
        <row r="5108">
          <cell r="A5108" t="str">
            <v>SE 10.05.0150 (/)</v>
          </cell>
          <cell r="C5108" t="str">
            <v>m</v>
          </cell>
        </row>
        <row r="5109">
          <cell r="A5109" t="str">
            <v>SE 10.10 Perfurações Mecânicas em Terreno Comum e em Granito</v>
          </cell>
        </row>
        <row r="5110">
          <cell r="A5110" t="str">
            <v>SE 10.10.0050 (A)</v>
          </cell>
          <cell r="C5110" t="str">
            <v>m</v>
          </cell>
        </row>
        <row r="5111">
          <cell r="A5111" t="str">
            <v>SE 10.10.0100 (/)</v>
          </cell>
          <cell r="C5111" t="str">
            <v>m</v>
          </cell>
        </row>
        <row r="5112">
          <cell r="A5112" t="str">
            <v>SE 10.10.0150 (/)</v>
          </cell>
          <cell r="C5112" t="str">
            <v>m</v>
          </cell>
        </row>
        <row r="5113">
          <cell r="A5113" t="str">
            <v>SE 10.15 Perfurações Mecânicas Rotativas com Coroa de Diamante</v>
          </cell>
        </row>
        <row r="5114">
          <cell r="A5114" t="str">
            <v>SE 10.15.0050 (/)</v>
          </cell>
          <cell r="C5114" t="str">
            <v>m</v>
          </cell>
        </row>
        <row r="5115">
          <cell r="A5115" t="str">
            <v>SE 10.15.0100 (A)</v>
          </cell>
          <cell r="C5115" t="str">
            <v>m</v>
          </cell>
        </row>
        <row r="5116">
          <cell r="A5116" t="str">
            <v>SE 10.15.0150 (/)</v>
          </cell>
          <cell r="C5116" t="str">
            <v>m</v>
          </cell>
        </row>
        <row r="5117">
          <cell r="A5117" t="str">
            <v>SE 10.15.0200 (/)</v>
          </cell>
          <cell r="C5117" t="str">
            <v>m</v>
          </cell>
        </row>
        <row r="5118">
          <cell r="A5118" t="str">
            <v>SE 10.15.0250 (/)</v>
          </cell>
          <cell r="C5118" t="str">
            <v>m</v>
          </cell>
        </row>
        <row r="5119">
          <cell r="A5119" t="str">
            <v>SE 10.15.0300 (A)</v>
          </cell>
          <cell r="C5119" t="str">
            <v>m</v>
          </cell>
        </row>
        <row r="5120">
          <cell r="A5120" t="str">
            <v>SE 10.15.0350 (/)</v>
          </cell>
          <cell r="C5120" t="str">
            <v>m</v>
          </cell>
        </row>
        <row r="5121">
          <cell r="A5121" t="str">
            <v>SE 10.15.0400 (/)</v>
          </cell>
          <cell r="C5121" t="str">
            <v>m</v>
          </cell>
        </row>
        <row r="5122">
          <cell r="A5122" t="str">
            <v>SE 15 Sondagens Sísmicas</v>
          </cell>
        </row>
        <row r="5123">
          <cell r="A5123" t="str">
            <v>SE 15.05 Método Elétrico</v>
          </cell>
        </row>
        <row r="5124">
          <cell r="A5124" t="str">
            <v>SE 15.05.0050 (/)</v>
          </cell>
          <cell r="C5124" t="str">
            <v>un</v>
          </cell>
        </row>
        <row r="5125">
          <cell r="A5125" t="str">
            <v>SE 15.05.0100 (/)</v>
          </cell>
          <cell r="C5125" t="str">
            <v>m</v>
          </cell>
        </row>
        <row r="5126">
          <cell r="A5126" t="str">
            <v>SE 15.10 Método Eletromagnético</v>
          </cell>
        </row>
        <row r="5127">
          <cell r="A5127" t="str">
            <v>SE 15.10.0050 (/)</v>
          </cell>
          <cell r="C5127" t="str">
            <v>m</v>
          </cell>
        </row>
        <row r="5128">
          <cell r="A5128" t="str">
            <v>SE 15.10.0100 (/)</v>
          </cell>
          <cell r="C5128" t="str">
            <v>m</v>
          </cell>
        </row>
        <row r="5129">
          <cell r="A5129" t="str">
            <v>SE 15.10.0150 (/)</v>
          </cell>
          <cell r="C5129" t="str">
            <v>m</v>
          </cell>
        </row>
        <row r="5130">
          <cell r="A5130" t="str">
            <v>SE 15.10.0200 (/)</v>
          </cell>
          <cell r="C5130" t="str">
            <v>m</v>
          </cell>
        </row>
        <row r="5131">
          <cell r="A5131" t="str">
            <v>SE 15.10.0250 (/)</v>
          </cell>
          <cell r="C5131" t="str">
            <v>m</v>
          </cell>
        </row>
        <row r="5132">
          <cell r="A5132" t="str">
            <v>SE 15.15 Método Sísmico</v>
          </cell>
        </row>
        <row r="5133">
          <cell r="A5133" t="str">
            <v>SE 15.15.0050 (/)</v>
          </cell>
          <cell r="C5133" t="str">
            <v>m</v>
          </cell>
        </row>
        <row r="5134">
          <cell r="A5134" t="str">
            <v>SE 15.15.0100 (/)</v>
          </cell>
          <cell r="C5134" t="str">
            <v>m</v>
          </cell>
        </row>
        <row r="5135">
          <cell r="A5135" t="str">
            <v>SE 15.15.0150 (/)</v>
          </cell>
          <cell r="C5135" t="str">
            <v>m</v>
          </cell>
        </row>
        <row r="5136">
          <cell r="A5136" t="str">
            <v>SE 20 Serviços Preliminares</v>
          </cell>
        </row>
        <row r="5137">
          <cell r="A5137" t="str">
            <v>SE 20.05 Destocamento e Roçado</v>
          </cell>
        </row>
        <row r="5138">
          <cell r="A5138" t="str">
            <v>SE 20.05.0050 (/)</v>
          </cell>
          <cell r="C5138" t="str">
            <v>m</v>
          </cell>
        </row>
        <row r="5139">
          <cell r="A5139" t="str">
            <v>SE 20.05.0100 (/)</v>
          </cell>
          <cell r="C5139" t="str">
            <v>un</v>
          </cell>
        </row>
        <row r="5140">
          <cell r="A5140" t="str">
            <v>SE 20.05.0150 (/)</v>
          </cell>
          <cell r="C5140" t="str">
            <v>un</v>
          </cell>
        </row>
        <row r="5141">
          <cell r="A5141" t="str">
            <v>SE 20.05.0200 (/)</v>
          </cell>
          <cell r="C5141" t="str">
            <v>m2</v>
          </cell>
        </row>
        <row r="5142">
          <cell r="A5142" t="str">
            <v>SE 20.05.0250 (/)</v>
          </cell>
          <cell r="C5142" t="str">
            <v>m2</v>
          </cell>
        </row>
        <row r="5143">
          <cell r="A5143" t="str">
            <v>SE 20.05.0300 (/)</v>
          </cell>
          <cell r="C5143" t="str">
            <v>m2</v>
          </cell>
        </row>
        <row r="5144">
          <cell r="A5144" t="str">
            <v>SE 20.05.0350 (/)</v>
          </cell>
          <cell r="C5144" t="str">
            <v>m2</v>
          </cell>
        </row>
        <row r="5145">
          <cell r="A5145" t="str">
            <v>SE 20.05.0400 (/)</v>
          </cell>
          <cell r="C5145" t="str">
            <v>m2</v>
          </cell>
        </row>
        <row r="5146">
          <cell r="A5146" t="str">
            <v>SE 20.05.0450 (/)</v>
          </cell>
          <cell r="C5146" t="str">
            <v>m2</v>
          </cell>
        </row>
        <row r="5147">
          <cell r="A5147" t="str">
            <v>SE 20.05.0500 (A)</v>
          </cell>
          <cell r="C5147" t="str">
            <v>ha</v>
          </cell>
        </row>
        <row r="5148">
          <cell r="A5148" t="str">
            <v>SE 20.05.0550 (A)</v>
          </cell>
          <cell r="C5148" t="str">
            <v>ha</v>
          </cell>
        </row>
        <row r="5149">
          <cell r="A5149" t="str">
            <v>SE 20.05.0600 (/)</v>
          </cell>
          <cell r="C5149" t="str">
            <v>m3</v>
          </cell>
        </row>
        <row r="5150">
          <cell r="A5150" t="str">
            <v>SE 20.05.0650 (/)</v>
          </cell>
          <cell r="C5150" t="str">
            <v>m3</v>
          </cell>
        </row>
        <row r="5151">
          <cell r="A5151" t="str">
            <v>SE 20.05.0700 (/)</v>
          </cell>
          <cell r="C5151" t="str">
            <v>m3</v>
          </cell>
        </row>
        <row r="5152">
          <cell r="A5152" t="str">
            <v>SE 20.10 Topografia</v>
          </cell>
        </row>
        <row r="5153">
          <cell r="A5153" t="str">
            <v>SE 20.10.0050 (A)</v>
          </cell>
          <cell r="C5153" t="str">
            <v>Km</v>
          </cell>
        </row>
        <row r="5154">
          <cell r="A5154" t="str">
            <v>SE 20.10.0100 (A)</v>
          </cell>
          <cell r="C5154" t="str">
            <v>Km</v>
          </cell>
        </row>
        <row r="5155">
          <cell r="A5155" t="str">
            <v>SE 20.10.0150 (/)</v>
          </cell>
          <cell r="C5155" t="str">
            <v>ha</v>
          </cell>
        </row>
        <row r="5156">
          <cell r="A5156" t="str">
            <v>SE 20.10.0153 (/)</v>
          </cell>
          <cell r="C5156" t="str">
            <v>ha</v>
          </cell>
        </row>
        <row r="5157">
          <cell r="A5157" t="str">
            <v>SE 20.10.0156 (A)</v>
          </cell>
          <cell r="C5157" t="str">
            <v>ha</v>
          </cell>
        </row>
        <row r="5158">
          <cell r="A5158" t="str">
            <v>SE 20.10.0200 (/)</v>
          </cell>
          <cell r="C5158" t="str">
            <v>ha</v>
          </cell>
        </row>
        <row r="5159">
          <cell r="A5159" t="str">
            <v>SE 20.10.0250 (/)</v>
          </cell>
          <cell r="C5159" t="str">
            <v>ha</v>
          </cell>
        </row>
        <row r="5160">
          <cell r="A5160" t="str">
            <v>SE 20.10.0253 (/)</v>
          </cell>
          <cell r="C5160" t="str">
            <v>ha</v>
          </cell>
        </row>
        <row r="5161">
          <cell r="A5161" t="str">
            <v>SE 20.10.0256 (A)</v>
          </cell>
          <cell r="C5161" t="str">
            <v>ha</v>
          </cell>
        </row>
        <row r="5162">
          <cell r="A5162" t="str">
            <v>SE 20.10.0300 (/)</v>
          </cell>
          <cell r="C5162" t="str">
            <v>ha</v>
          </cell>
        </row>
        <row r="5163">
          <cell r="A5163" t="str">
            <v>SE 20.10.0303 (/)</v>
          </cell>
          <cell r="C5163" t="str">
            <v>ha</v>
          </cell>
        </row>
        <row r="5164">
          <cell r="A5164" t="str">
            <v>SE 20.10.0306 (A)</v>
          </cell>
          <cell r="C5164" t="str">
            <v>ha</v>
          </cell>
        </row>
        <row r="5165">
          <cell r="A5165" t="str">
            <v>SE 20.10.0350 (/)</v>
          </cell>
          <cell r="C5165" t="str">
            <v>ha</v>
          </cell>
        </row>
        <row r="5166">
          <cell r="A5166" t="str">
            <v>SE 20.10.0406 (A)</v>
          </cell>
          <cell r="C5166" t="str">
            <v>ha</v>
          </cell>
        </row>
        <row r="5167">
          <cell r="A5167" t="str">
            <v>SE 20.10.0450 (/)</v>
          </cell>
          <cell r="C5167" t="str">
            <v>ha</v>
          </cell>
        </row>
        <row r="5168">
          <cell r="A5168" t="str">
            <v>SE 20.10.0453 (/)</v>
          </cell>
          <cell r="C5168" t="str">
            <v>ha</v>
          </cell>
        </row>
        <row r="5169">
          <cell r="A5169" t="str">
            <v>SE 20.10.0456 (A)</v>
          </cell>
          <cell r="C5169" t="str">
            <v>ha</v>
          </cell>
        </row>
        <row r="5170">
          <cell r="A5170" t="str">
            <v>SE 20.10.0500 (/)</v>
          </cell>
          <cell r="C5170" t="str">
            <v>ha</v>
          </cell>
        </row>
        <row r="5171">
          <cell r="A5171" t="str">
            <v>SE 20.10.0503 (/)</v>
          </cell>
          <cell r="C5171" t="str">
            <v>ha</v>
          </cell>
        </row>
        <row r="5172">
          <cell r="A5172" t="str">
            <v>SE 20.10.0506 (A)</v>
          </cell>
          <cell r="C5172" t="str">
            <v>ha</v>
          </cell>
        </row>
        <row r="5173">
          <cell r="A5173" t="str">
            <v>SE 20.10.0550 (/)</v>
          </cell>
          <cell r="C5173" t="str">
            <v>ha</v>
          </cell>
        </row>
        <row r="5174">
          <cell r="A5174" t="str">
            <v>SE 20.10.0553 (/)</v>
          </cell>
          <cell r="C5174" t="str">
            <v>ha</v>
          </cell>
        </row>
        <row r="5175">
          <cell r="A5175" t="str">
            <v>SE 20.10.0556 (A)</v>
          </cell>
          <cell r="C5175" t="str">
            <v>ha</v>
          </cell>
        </row>
        <row r="5176">
          <cell r="A5176" t="str">
            <v>SE 20.10.0600 (/)</v>
          </cell>
          <cell r="C5176" t="str">
            <v>ha</v>
          </cell>
        </row>
        <row r="5177">
          <cell r="A5177" t="str">
            <v>SE 20.10.0603 (/)</v>
          </cell>
          <cell r="C5177" t="str">
            <v>ha</v>
          </cell>
        </row>
        <row r="5178">
          <cell r="A5178" t="str">
            <v>SE 20.10.0606 (A)</v>
          </cell>
          <cell r="C5178" t="str">
            <v>ha</v>
          </cell>
        </row>
        <row r="5179">
          <cell r="A5179" t="str">
            <v>SE 20.10.0650 (A)</v>
          </cell>
          <cell r="C5179" t="str">
            <v>ha</v>
          </cell>
        </row>
        <row r="5180">
          <cell r="A5180" t="str">
            <v>SE 20.10.0700 (A)</v>
          </cell>
          <cell r="C5180" t="str">
            <v>ha</v>
          </cell>
        </row>
        <row r="5181">
          <cell r="A5181" t="str">
            <v>SE 20.10.0750 (A)</v>
          </cell>
          <cell r="C5181" t="str">
            <v>ha</v>
          </cell>
        </row>
        <row r="5182">
          <cell r="A5182" t="str">
            <v>SE 20.10.0850 (/)</v>
          </cell>
          <cell r="C5182" t="str">
            <v>ha</v>
          </cell>
        </row>
        <row r="5183">
          <cell r="A5183" t="str">
            <v>SE 20.10.1000 (/)</v>
          </cell>
          <cell r="C5183" t="str">
            <v>ha</v>
          </cell>
        </row>
        <row r="5184">
          <cell r="A5184" t="str">
            <v>SE 20.10.1050 (A)</v>
          </cell>
          <cell r="C5184" t="str">
            <v>m</v>
          </cell>
        </row>
        <row r="5185">
          <cell r="A5185" t="str">
            <v>SE 20.10.1101 (/)</v>
          </cell>
          <cell r="C5185" t="str">
            <v>un</v>
          </cell>
        </row>
        <row r="5186">
          <cell r="A5186" t="str">
            <v>SE 20.10.1151 (/)</v>
          </cell>
          <cell r="C5186" t="str">
            <v>ha</v>
          </cell>
        </row>
        <row r="5187">
          <cell r="A5187" t="str">
            <v>SE 20.10.1350 (A)</v>
          </cell>
          <cell r="C5187" t="str">
            <v>ha</v>
          </cell>
        </row>
        <row r="5188">
          <cell r="A5188" t="str">
            <v>SE 20.10.1375 (A)</v>
          </cell>
          <cell r="C5188" t="str">
            <v>ha</v>
          </cell>
        </row>
        <row r="5189">
          <cell r="A5189" t="str">
            <v>SE 20.10.1400 (A)</v>
          </cell>
          <cell r="C5189" t="str">
            <v>ha</v>
          </cell>
        </row>
        <row r="5190">
          <cell r="A5190" t="str">
            <v>SE 20.10.1450 (A)</v>
          </cell>
          <cell r="C5190" t="str">
            <v>ha</v>
          </cell>
        </row>
        <row r="5191">
          <cell r="A5191" t="str">
            <v>SE 20.10.1500 (A)</v>
          </cell>
          <cell r="C5191" t="str">
            <v>ha</v>
          </cell>
        </row>
        <row r="5192">
          <cell r="A5192" t="str">
            <v>SE 20.10.1550 (/)</v>
          </cell>
          <cell r="C5192" t="str">
            <v>un</v>
          </cell>
        </row>
        <row r="5193">
          <cell r="A5193" t="str">
            <v>SE 20.10.1600 (/)</v>
          </cell>
          <cell r="C5193" t="str">
            <v>un</v>
          </cell>
        </row>
        <row r="5194">
          <cell r="A5194" t="str">
            <v>SE 20.10.1650 (/)</v>
          </cell>
          <cell r="C5194" t="str">
            <v>un</v>
          </cell>
        </row>
        <row r="5195">
          <cell r="A5195" t="str">
            <v>SE 20.10.1700 (/)</v>
          </cell>
          <cell r="C5195" t="str">
            <v>un</v>
          </cell>
        </row>
        <row r="5196">
          <cell r="A5196" t="str">
            <v>SE 20.10.1750 (/)</v>
          </cell>
          <cell r="C5196" t="str">
            <v>un</v>
          </cell>
        </row>
        <row r="5197">
          <cell r="A5197" t="str">
            <v>SE 20.10.1800 (/)</v>
          </cell>
          <cell r="C5197" t="str">
            <v>un</v>
          </cell>
        </row>
        <row r="5198">
          <cell r="A5198" t="str">
            <v>SE 20.10.1850 (/)</v>
          </cell>
          <cell r="C5198" t="str">
            <v>un</v>
          </cell>
        </row>
        <row r="5199">
          <cell r="A5199" t="str">
            <v>SE 20.10.1900 (/)</v>
          </cell>
          <cell r="C5199" t="str">
            <v>un</v>
          </cell>
        </row>
        <row r="5200">
          <cell r="A5200" t="str">
            <v>SE 20.10.1950 (/)</v>
          </cell>
          <cell r="C5200" t="str">
            <v>un</v>
          </cell>
        </row>
        <row r="5201">
          <cell r="A5201" t="str">
            <v>SE 20.10.2000 (B)</v>
          </cell>
          <cell r="C5201" t="str">
            <v>ha</v>
          </cell>
        </row>
        <row r="5202">
          <cell r="A5202" t="str">
            <v>SE 20.10.2050 (A)</v>
          </cell>
          <cell r="C5202" t="str">
            <v>m2</v>
          </cell>
        </row>
        <row r="5203">
          <cell r="A5203" t="str">
            <v>SE 20.10.2100 (A)</v>
          </cell>
          <cell r="C5203" t="str">
            <v>ha</v>
          </cell>
        </row>
        <row r="5204">
          <cell r="A5204" t="str">
            <v>SE 20.10.2150 (A)</v>
          </cell>
          <cell r="C5204" t="str">
            <v>m</v>
          </cell>
        </row>
        <row r="5205">
          <cell r="A5205" t="str">
            <v>SE 20.10.2200 (A)</v>
          </cell>
          <cell r="C5205" t="str">
            <v>m</v>
          </cell>
        </row>
        <row r="5206">
          <cell r="A5206" t="str">
            <v>SE 20.10.2250 (A)</v>
          </cell>
          <cell r="C5206" t="str">
            <v>m</v>
          </cell>
        </row>
        <row r="5207">
          <cell r="A5207" t="str">
            <v>SE 20.10.2300 (A)</v>
          </cell>
          <cell r="C5207" t="str">
            <v>m</v>
          </cell>
        </row>
        <row r="5208">
          <cell r="A5208" t="str">
            <v>SE 20.10.2350 (/)</v>
          </cell>
          <cell r="C5208" t="str">
            <v>ha</v>
          </cell>
        </row>
        <row r="5209">
          <cell r="A5209" t="str">
            <v>SE 20.10.2400 (A)</v>
          </cell>
          <cell r="C5209" t="str">
            <v>m</v>
          </cell>
        </row>
        <row r="5210">
          <cell r="A5210" t="str">
            <v>SE 20.10.2450 (A)</v>
          </cell>
          <cell r="C5210" t="str">
            <v>Km</v>
          </cell>
        </row>
        <row r="5211">
          <cell r="A5211" t="str">
            <v>SE 20.10.2500 (A)</v>
          </cell>
          <cell r="C5211" t="str">
            <v>Km</v>
          </cell>
        </row>
        <row r="5212">
          <cell r="A5212" t="str">
            <v>SE 20.13 Topografia e Serviços Cadastrais para fins de Desapropriação</v>
          </cell>
        </row>
        <row r="5213">
          <cell r="A5213" t="str">
            <v>SE 20.13.0100 (/)</v>
          </cell>
          <cell r="C5213" t="str">
            <v>ha</v>
          </cell>
        </row>
        <row r="5214">
          <cell r="A5214" t="str">
            <v>SE 20.13.0500 (/)</v>
          </cell>
          <cell r="C5214" t="str">
            <v>un</v>
          </cell>
        </row>
        <row r="5215">
          <cell r="A5215" t="str">
            <v>SE 20.15 Levantamento Fotográfico e Mapeamento</v>
          </cell>
        </row>
        <row r="5216">
          <cell r="A5216" t="str">
            <v>SE 20.15.0050 (A)</v>
          </cell>
          <cell r="C5216" t="str">
            <v>un</v>
          </cell>
        </row>
        <row r="5217">
          <cell r="A5217" t="str">
            <v>SE 20.15.0055 (/)</v>
          </cell>
          <cell r="C5217" t="str">
            <v>un</v>
          </cell>
        </row>
        <row r="5218">
          <cell r="A5218" t="str">
            <v>SE 20.15.0101 (/)</v>
          </cell>
          <cell r="C5218" t="str">
            <v>un</v>
          </cell>
        </row>
        <row r="5219">
          <cell r="A5219" t="str">
            <v>SE 20.15.0121 (/)</v>
          </cell>
          <cell r="C5219" t="str">
            <v>un</v>
          </cell>
        </row>
        <row r="5220">
          <cell r="A5220" t="str">
            <v>SE 20.15.0131 (/)</v>
          </cell>
          <cell r="C5220" t="str">
            <v>un</v>
          </cell>
        </row>
        <row r="5221">
          <cell r="A5221" t="str">
            <v>SE 20.15.0141 (/)</v>
          </cell>
          <cell r="C5221" t="str">
            <v>un</v>
          </cell>
        </row>
        <row r="5222">
          <cell r="A5222" t="str">
            <v>SE 20.15.0151 (/)</v>
          </cell>
          <cell r="C5222" t="str">
            <v>ha</v>
          </cell>
        </row>
        <row r="5223">
          <cell r="A5223" t="str">
            <v>SE 20.15.0201 (/)</v>
          </cell>
          <cell r="C5223" t="str">
            <v>ha</v>
          </cell>
        </row>
        <row r="5224">
          <cell r="A5224" t="str">
            <v>SE 20.15.0251 (/)</v>
          </cell>
          <cell r="C5224" t="str">
            <v>ha</v>
          </cell>
        </row>
        <row r="5225">
          <cell r="A5225" t="str">
            <v>SE 20.15.0300 (/)</v>
          </cell>
          <cell r="C5225" t="str">
            <v>ha</v>
          </cell>
        </row>
        <row r="5226">
          <cell r="A5226" t="str">
            <v>SE 20.15.0350 (/)</v>
          </cell>
          <cell r="C5226" t="str">
            <v>ha</v>
          </cell>
        </row>
        <row r="5227">
          <cell r="A5227" t="str">
            <v>SE 20.15.0400 (/)</v>
          </cell>
          <cell r="C5227" t="str">
            <v>ha</v>
          </cell>
        </row>
        <row r="5228">
          <cell r="A5228" t="str">
            <v>SE 20.20 Serviços Complementares</v>
          </cell>
        </row>
        <row r="5229">
          <cell r="A5229" t="str">
            <v>SE 20.20.0050 (A)</v>
          </cell>
          <cell r="C5229" t="str">
            <v>un</v>
          </cell>
        </row>
        <row r="5230">
          <cell r="A5230" t="str">
            <v>SE 20.20.0100 (A)</v>
          </cell>
          <cell r="C5230" t="str">
            <v>h</v>
          </cell>
        </row>
        <row r="5231">
          <cell r="A5231" t="str">
            <v>SE 20.20.0150 (A)</v>
          </cell>
          <cell r="C5231" t="str">
            <v>h</v>
          </cell>
        </row>
        <row r="5232">
          <cell r="A5232" t="str">
            <v>SE 20.20.0200 (A)</v>
          </cell>
          <cell r="C5232" t="str">
            <v>h</v>
          </cell>
        </row>
        <row r="5233">
          <cell r="A5233" t="str">
            <v>SE 20.20.0250 (B)</v>
          </cell>
          <cell r="C5233" t="str">
            <v>h</v>
          </cell>
        </row>
        <row r="5234">
          <cell r="A5234" t="str">
            <v>SE 20.20.0300 (A)</v>
          </cell>
          <cell r="C5234" t="str">
            <v>h</v>
          </cell>
        </row>
        <row r="5235">
          <cell r="A5235" t="str">
            <v>SE 20.20.0350 (A)</v>
          </cell>
          <cell r="C5235" t="str">
            <v>h</v>
          </cell>
        </row>
        <row r="5236">
          <cell r="A5236" t="str">
            <v>SE 20.20.0400 (A)</v>
          </cell>
          <cell r="C5236" t="str">
            <v>h</v>
          </cell>
        </row>
        <row r="5237">
          <cell r="A5237" t="str">
            <v>SE 20.20.0450 (/)</v>
          </cell>
          <cell r="C5237" t="str">
            <v>h</v>
          </cell>
        </row>
        <row r="5238">
          <cell r="A5238" t="str">
            <v>SE 25 Projetos</v>
          </cell>
        </row>
        <row r="5239">
          <cell r="A5239" t="str">
            <v>SE 25.05 Projetos de Drenagem</v>
          </cell>
        </row>
        <row r="5240">
          <cell r="A5240" t="str">
            <v>SE 25.05.0050 (A)</v>
          </cell>
          <cell r="C5240" t="str">
            <v>Km</v>
          </cell>
        </row>
        <row r="5241">
          <cell r="A5241" t="str">
            <v>SE 25.05.0100 (A)</v>
          </cell>
          <cell r="C5241" t="str">
            <v>Km</v>
          </cell>
        </row>
        <row r="5242">
          <cell r="A5242" t="str">
            <v>SE 25.05.0150 (/)</v>
          </cell>
          <cell r="C5242" t="str">
            <v>m2</v>
          </cell>
        </row>
        <row r="5243">
          <cell r="A5243" t="str">
            <v>SE 25.05.0200 (/)</v>
          </cell>
          <cell r="C5243" t="str">
            <v>m2</v>
          </cell>
        </row>
        <row r="5244">
          <cell r="A5244" t="str">
            <v>SE 25.10 Projetos de Urbanização</v>
          </cell>
        </row>
        <row r="5245">
          <cell r="A5245" t="str">
            <v>SE 25.10.0050 (A)</v>
          </cell>
          <cell r="C5245" t="str">
            <v>ha</v>
          </cell>
        </row>
        <row r="5246">
          <cell r="A5246" t="str">
            <v>SE 25.10.0100 (A)</v>
          </cell>
          <cell r="C5246" t="str">
            <v>ha</v>
          </cell>
        </row>
        <row r="5247">
          <cell r="A5247" t="str">
            <v>SE 25.10.0150 (A)</v>
          </cell>
          <cell r="C5247" t="str">
            <v>ha</v>
          </cell>
        </row>
        <row r="5248">
          <cell r="A5248" t="str">
            <v>SE 25.10.0250 (A)</v>
          </cell>
          <cell r="C5248" t="str">
            <v>Km</v>
          </cell>
        </row>
        <row r="5249">
          <cell r="A5249" t="str">
            <v>SE 25.10.0350 (A)</v>
          </cell>
          <cell r="C5249" t="str">
            <v>m2</v>
          </cell>
        </row>
        <row r="5250">
          <cell r="A5250" t="str">
            <v>SE 25.10.0400 (A)</v>
          </cell>
          <cell r="C5250" t="str">
            <v>ha</v>
          </cell>
        </row>
        <row r="5251">
          <cell r="A5251" t="str">
            <v>SE 25.10.0450 (A)</v>
          </cell>
          <cell r="C5251" t="str">
            <v>ha</v>
          </cell>
        </row>
        <row r="5252">
          <cell r="A5252" t="str">
            <v>SE 25.10.0500 (A)</v>
          </cell>
          <cell r="C5252" t="str">
            <v>ha</v>
          </cell>
        </row>
        <row r="5253">
          <cell r="A5253" t="str">
            <v>SE 25.10.0550 (A)</v>
          </cell>
          <cell r="C5253" t="str">
            <v>ha</v>
          </cell>
        </row>
        <row r="5254">
          <cell r="A5254" t="str">
            <v>SE 25.10.0600 (A)</v>
          </cell>
          <cell r="C5254" t="str">
            <v>ha</v>
          </cell>
        </row>
        <row r="5255">
          <cell r="A5255" t="str">
            <v>SE 25.10.0650 (A)</v>
          </cell>
          <cell r="C5255" t="str">
            <v>ha</v>
          </cell>
        </row>
        <row r="5256">
          <cell r="A5256" t="str">
            <v>SE 25.10.0700 (A)</v>
          </cell>
          <cell r="C5256" t="str">
            <v>ha</v>
          </cell>
        </row>
        <row r="5257">
          <cell r="A5257" t="str">
            <v>SE 25.10.0750 (A)</v>
          </cell>
          <cell r="C5257" t="str">
            <v>ha</v>
          </cell>
        </row>
        <row r="5258">
          <cell r="A5258" t="str">
            <v>SE 25.10.0800 (A)</v>
          </cell>
          <cell r="C5258" t="str">
            <v>ha</v>
          </cell>
        </row>
        <row r="5259">
          <cell r="A5259" t="str">
            <v>SE 25.10.0850 (A)</v>
          </cell>
          <cell r="C5259" t="str">
            <v>ha</v>
          </cell>
        </row>
        <row r="5260">
          <cell r="A5260" t="str">
            <v>SE 25.15 Projeto de Arquitetura e Estrutural para Prédios Hospitalares</v>
          </cell>
        </row>
        <row r="5261">
          <cell r="A5261" t="str">
            <v>SE 25.15.0050 (A)</v>
          </cell>
          <cell r="C5261" t="str">
            <v>m2</v>
          </cell>
        </row>
        <row r="5262">
          <cell r="A5262" t="str">
            <v>SE 25.15.0100 (A)</v>
          </cell>
          <cell r="C5262" t="str">
            <v>m2</v>
          </cell>
        </row>
        <row r="5263">
          <cell r="A5263" t="str">
            <v>SE 25.15.0150 (A)</v>
          </cell>
          <cell r="C5263" t="str">
            <v>m2</v>
          </cell>
        </row>
        <row r="5264">
          <cell r="A5264" t="str">
            <v>SE 25.15.0200 (A)</v>
          </cell>
          <cell r="C5264" t="str">
            <v>m2</v>
          </cell>
        </row>
        <row r="5265">
          <cell r="A5265" t="str">
            <v>SE 25.15.0250 (A)</v>
          </cell>
          <cell r="C5265" t="str">
            <v>m2</v>
          </cell>
        </row>
        <row r="5266">
          <cell r="A5266" t="str">
            <v>SE 25.15.0300 (A)</v>
          </cell>
          <cell r="C5266" t="str">
            <v>m2</v>
          </cell>
        </row>
        <row r="5267">
          <cell r="A5267" t="str">
            <v>SE 25.15.0350 (A)</v>
          </cell>
          <cell r="C5267" t="str">
            <v>m2</v>
          </cell>
        </row>
        <row r="5268">
          <cell r="A5268" t="str">
            <v>SE 25.15.0400 (A)</v>
          </cell>
          <cell r="C5268" t="str">
            <v>m2</v>
          </cell>
        </row>
        <row r="5269">
          <cell r="A5269" t="str">
            <v>SE 25.15.0450 (A)</v>
          </cell>
          <cell r="C5269" t="str">
            <v>m2</v>
          </cell>
        </row>
        <row r="5270">
          <cell r="A5270" t="str">
            <v>SE 25.20 Projeto de Arquitetura e Estrutural para Prédios Culturais</v>
          </cell>
        </row>
        <row r="5271">
          <cell r="A5271" t="str">
            <v>SE 25.20.0050 (A)</v>
          </cell>
          <cell r="C5271" t="str">
            <v>m2</v>
          </cell>
        </row>
        <row r="5272">
          <cell r="A5272" t="str">
            <v>SE 25.20.0100 (A)</v>
          </cell>
          <cell r="C5272" t="str">
            <v>m2</v>
          </cell>
        </row>
        <row r="5273">
          <cell r="A5273" t="str">
            <v>SE 25.20.0150 (A)</v>
          </cell>
          <cell r="C5273" t="str">
            <v>m2</v>
          </cell>
        </row>
        <row r="5274">
          <cell r="A5274" t="str">
            <v>SE 25.20.0200 (A)</v>
          </cell>
          <cell r="C5274" t="str">
            <v>m2</v>
          </cell>
        </row>
        <row r="5275">
          <cell r="A5275" t="str">
            <v>SE 25.20.0250 (A)</v>
          </cell>
          <cell r="C5275" t="str">
            <v>m2</v>
          </cell>
        </row>
        <row r="5276">
          <cell r="A5276" t="str">
            <v>SE 25.20.0300 (A)</v>
          </cell>
          <cell r="C5276" t="str">
            <v>m2</v>
          </cell>
        </row>
        <row r="5277">
          <cell r="A5277" t="str">
            <v>SE 25.20.0350 (A)</v>
          </cell>
          <cell r="C5277" t="str">
            <v>m2</v>
          </cell>
        </row>
        <row r="5278">
          <cell r="A5278" t="str">
            <v>SE 25.20.0400 (A)</v>
          </cell>
          <cell r="C5278" t="str">
            <v>m2</v>
          </cell>
        </row>
        <row r="5279">
          <cell r="A5279" t="str">
            <v>SE 25.20.0450 (A)</v>
          </cell>
          <cell r="C5279" t="str">
            <v>m2</v>
          </cell>
        </row>
        <row r="5280">
          <cell r="A5280" t="str">
            <v>SE 25.25 Projeto de Arquitetura e Estrutural para Prédios Escolares e Administrativos</v>
          </cell>
        </row>
        <row r="5281">
          <cell r="A5281" t="str">
            <v>SE 25.25.0050 (A)</v>
          </cell>
          <cell r="C5281" t="str">
            <v>m2</v>
          </cell>
        </row>
        <row r="5282">
          <cell r="A5282" t="str">
            <v>SE 25.25.0100 (A)</v>
          </cell>
          <cell r="C5282" t="str">
            <v>m2</v>
          </cell>
        </row>
        <row r="5283">
          <cell r="A5283" t="str">
            <v>SE 25.25.0150 (A)</v>
          </cell>
          <cell r="C5283" t="str">
            <v>m2</v>
          </cell>
        </row>
        <row r="5284">
          <cell r="A5284" t="str">
            <v>SE 25.25.0200 (A)</v>
          </cell>
          <cell r="C5284" t="str">
            <v>m2</v>
          </cell>
        </row>
        <row r="5285">
          <cell r="A5285" t="str">
            <v>SE 25.25.0250 (A)</v>
          </cell>
          <cell r="C5285" t="str">
            <v>m2</v>
          </cell>
        </row>
        <row r="5286">
          <cell r="A5286" t="str">
            <v>SE 25.25.0300 (A)</v>
          </cell>
          <cell r="C5286" t="str">
            <v>m2</v>
          </cell>
        </row>
        <row r="5287">
          <cell r="A5287" t="str">
            <v>SE 25.25.0350 (A)</v>
          </cell>
          <cell r="C5287" t="str">
            <v>m2</v>
          </cell>
        </row>
        <row r="5288">
          <cell r="A5288" t="str">
            <v>SE 25.25.0400 (A)</v>
          </cell>
          <cell r="C5288" t="str">
            <v>m2</v>
          </cell>
        </row>
        <row r="5289">
          <cell r="A5289" t="str">
            <v>SE 25.25.0450 (A)</v>
          </cell>
          <cell r="C5289" t="str">
            <v>m2</v>
          </cell>
        </row>
        <row r="5290">
          <cell r="A5290" t="str">
            <v>SE 25.30 Projeto Básico e Executivo de Arquitetura para Loteamento</v>
          </cell>
        </row>
        <row r="5291">
          <cell r="A5291" t="str">
            <v>SE 25.30.0050 (A)</v>
          </cell>
          <cell r="C5291" t="str">
            <v>m2</v>
          </cell>
        </row>
        <row r="5292">
          <cell r="A5292" t="str">
            <v>SE 25.30.0100 (A)</v>
          </cell>
          <cell r="C5292" t="str">
            <v>m2</v>
          </cell>
        </row>
        <row r="5293">
          <cell r="A5293" t="str">
            <v>SE 25.30.0150 (A)</v>
          </cell>
          <cell r="C5293" t="str">
            <v>m2</v>
          </cell>
        </row>
        <row r="5294">
          <cell r="A5294" t="str">
            <v>SE 25.30.0200 (A)</v>
          </cell>
          <cell r="C5294" t="str">
            <v>m2</v>
          </cell>
        </row>
        <row r="5295">
          <cell r="A5295" t="str">
            <v>SE 25.30.0250 (A)</v>
          </cell>
          <cell r="C5295" t="str">
            <v>m2</v>
          </cell>
        </row>
        <row r="5296">
          <cell r="A5296" t="str">
            <v>SE 25.30.0300 (A)</v>
          </cell>
          <cell r="C5296" t="str">
            <v>m2</v>
          </cell>
        </row>
        <row r="5297">
          <cell r="A5297" t="str">
            <v>SE 25.35 Projeto Básico e Executivo de Arquitetura para Habitação</v>
          </cell>
        </row>
        <row r="5298">
          <cell r="A5298" t="str">
            <v>SE 25.35.0050 (A)</v>
          </cell>
          <cell r="C5298" t="str">
            <v>m2</v>
          </cell>
        </row>
        <row r="5299">
          <cell r="A5299" t="str">
            <v>SE 25.35.0100 (A)</v>
          </cell>
          <cell r="C5299" t="str">
            <v>m2</v>
          </cell>
        </row>
        <row r="5300">
          <cell r="A5300" t="str">
            <v>SE 25.35.0150 (A)</v>
          </cell>
          <cell r="C5300" t="str">
            <v>m2</v>
          </cell>
        </row>
        <row r="5301">
          <cell r="A5301" t="str">
            <v>SE 25.35.0200 (A)</v>
          </cell>
          <cell r="C5301" t="str">
            <v>m2</v>
          </cell>
        </row>
        <row r="5302">
          <cell r="A5302" t="str">
            <v>SE 25.35.0250 (A)</v>
          </cell>
          <cell r="C5302" t="str">
            <v>m2</v>
          </cell>
        </row>
        <row r="5303">
          <cell r="A5303" t="str">
            <v>SE 25.35.0300 (A)</v>
          </cell>
          <cell r="C5303" t="str">
            <v>m2</v>
          </cell>
        </row>
        <row r="5304">
          <cell r="A5304" t="str">
            <v>SE 25.40 Projeto Executivo de Instalação de Incêndios</v>
          </cell>
        </row>
        <row r="5305">
          <cell r="A5305" t="str">
            <v>SE 25.40.0050 (A)</v>
          </cell>
          <cell r="C5305" t="str">
            <v>m2</v>
          </cell>
        </row>
        <row r="5306">
          <cell r="A5306" t="str">
            <v>SE 25.40.0100 (A)</v>
          </cell>
          <cell r="C5306" t="str">
            <v>m2</v>
          </cell>
        </row>
        <row r="5307">
          <cell r="A5307" t="str">
            <v>SE 25.40.0150 (A)</v>
          </cell>
          <cell r="C5307" t="str">
            <v>m2</v>
          </cell>
        </row>
        <row r="5308">
          <cell r="A5308" t="str">
            <v>SE 25.40.0200 (A)</v>
          </cell>
          <cell r="C5308" t="str">
            <v>m2</v>
          </cell>
        </row>
        <row r="5309">
          <cell r="A5309" t="str">
            <v>SE 25.40.0250 (A)</v>
          </cell>
          <cell r="C5309" t="str">
            <v>m2</v>
          </cell>
        </row>
        <row r="5310">
          <cell r="A5310" t="str">
            <v>SE 25.40.0300 (A)</v>
          </cell>
          <cell r="C5310" t="str">
            <v>m2</v>
          </cell>
        </row>
        <row r="5311">
          <cell r="A5311" t="str">
            <v>SE 25.40.0350 (A)</v>
          </cell>
          <cell r="C5311" t="str">
            <v>m2</v>
          </cell>
        </row>
        <row r="5312">
          <cell r="A5312" t="str">
            <v>SE 25.40.0400 (A)</v>
          </cell>
          <cell r="C5312" t="str">
            <v>m2</v>
          </cell>
        </row>
        <row r="5313">
          <cell r="A5313" t="str">
            <v>SE 25.40.0450 (A)</v>
          </cell>
          <cell r="C5313" t="str">
            <v>m2</v>
          </cell>
        </row>
        <row r="5314">
          <cell r="A5314" t="str">
            <v>SE 25.40.0500 (A)</v>
          </cell>
          <cell r="C5314" t="str">
            <v>m2</v>
          </cell>
        </row>
        <row r="5315">
          <cell r="A5315" t="str">
            <v>SE 25.40.0550 (A)</v>
          </cell>
          <cell r="C5315" t="str">
            <v>m2</v>
          </cell>
        </row>
        <row r="5316">
          <cell r="A5316" t="str">
            <v>SE 25.45 Projeto Executivo de Instalação de Gás</v>
          </cell>
        </row>
        <row r="5317">
          <cell r="A5317" t="str">
            <v>SE 25.45.0050 (A)</v>
          </cell>
          <cell r="C5317" t="str">
            <v>m2</v>
          </cell>
        </row>
        <row r="5318">
          <cell r="A5318" t="str">
            <v>SE 25.45.0100 (A)</v>
          </cell>
          <cell r="C5318" t="str">
            <v>m2</v>
          </cell>
        </row>
        <row r="5319">
          <cell r="A5319" t="str">
            <v>SE 25.45.0150 (A)</v>
          </cell>
          <cell r="C5319" t="str">
            <v>m2</v>
          </cell>
        </row>
        <row r="5320">
          <cell r="A5320" t="str">
            <v>SE 25.45.0200 (A)</v>
          </cell>
          <cell r="C5320" t="str">
            <v>m2</v>
          </cell>
        </row>
        <row r="5321">
          <cell r="A5321" t="str">
            <v>SE 25.45.0250 (A)</v>
          </cell>
          <cell r="C5321" t="str">
            <v>m2</v>
          </cell>
        </row>
        <row r="5322">
          <cell r="A5322" t="str">
            <v>SE 25.45.0300 (A)</v>
          </cell>
          <cell r="C5322" t="str">
            <v>m2</v>
          </cell>
        </row>
        <row r="5323">
          <cell r="A5323" t="str">
            <v>SE 25.45.0350 (A)</v>
          </cell>
          <cell r="C5323" t="str">
            <v>m2</v>
          </cell>
        </row>
        <row r="5324">
          <cell r="A5324" t="str">
            <v>SE 25.45.0400 (A)</v>
          </cell>
          <cell r="C5324" t="str">
            <v>m2</v>
          </cell>
        </row>
        <row r="5325">
          <cell r="A5325" t="str">
            <v>SE 25.45.0450 (A)</v>
          </cell>
          <cell r="C5325" t="str">
            <v>m2</v>
          </cell>
        </row>
        <row r="5326">
          <cell r="A5326" t="str">
            <v>SE 25.50 Projeto Executivo de Instalação Mecânica</v>
          </cell>
        </row>
        <row r="5327">
          <cell r="A5327" t="str">
            <v>SE 25.50.0050 (A)</v>
          </cell>
          <cell r="C5327" t="str">
            <v>m2</v>
          </cell>
        </row>
        <row r="5328">
          <cell r="A5328" t="str">
            <v>SE 25.50.0100 (A)</v>
          </cell>
          <cell r="C5328" t="str">
            <v>m2</v>
          </cell>
        </row>
        <row r="5329">
          <cell r="A5329" t="str">
            <v>SE 25.50.0150 (A)</v>
          </cell>
          <cell r="C5329" t="str">
            <v>m2</v>
          </cell>
        </row>
        <row r="5330">
          <cell r="A5330" t="str">
            <v>SE 25.50.0200 (A)</v>
          </cell>
          <cell r="C5330" t="str">
            <v>m2</v>
          </cell>
        </row>
        <row r="5331">
          <cell r="A5331" t="str">
            <v>SE 25.50.0250 (A)</v>
          </cell>
          <cell r="C5331" t="str">
            <v>m2</v>
          </cell>
        </row>
        <row r="5332">
          <cell r="A5332" t="str">
            <v>SE 25.50.0300 (A)</v>
          </cell>
          <cell r="C5332" t="str">
            <v>m2</v>
          </cell>
        </row>
        <row r="5333">
          <cell r="A5333" t="str">
            <v>SE 25.50.0350 (A)</v>
          </cell>
          <cell r="C5333" t="str">
            <v>m2</v>
          </cell>
        </row>
        <row r="5334">
          <cell r="A5334" t="str">
            <v>SE 25.50.0400 (A)</v>
          </cell>
          <cell r="C5334" t="str">
            <v>m2</v>
          </cell>
        </row>
        <row r="5335">
          <cell r="A5335" t="str">
            <v>SE 25.50.0450 (A)</v>
          </cell>
          <cell r="C5335" t="str">
            <v>m2</v>
          </cell>
        </row>
        <row r="5336">
          <cell r="A5336" t="str">
            <v>SE 25.55 Projeto Executivo de Instalação de Telefone</v>
          </cell>
        </row>
        <row r="5337">
          <cell r="A5337" t="str">
            <v>SE 25.55.0050 (A)</v>
          </cell>
          <cell r="C5337" t="str">
            <v>m2</v>
          </cell>
        </row>
        <row r="5338">
          <cell r="A5338" t="str">
            <v>SE 25.55.0100 (A)</v>
          </cell>
          <cell r="C5338" t="str">
            <v>m2</v>
          </cell>
        </row>
        <row r="5339">
          <cell r="A5339" t="str">
            <v>SE 25.55.0150 (A)</v>
          </cell>
          <cell r="C5339" t="str">
            <v>m2</v>
          </cell>
        </row>
        <row r="5340">
          <cell r="A5340" t="str">
            <v>SE 25.55.0200 (A)</v>
          </cell>
          <cell r="C5340" t="str">
            <v>m2</v>
          </cell>
        </row>
        <row r="5341">
          <cell r="A5341" t="str">
            <v>SE 25.55.0250 (A)</v>
          </cell>
          <cell r="C5341" t="str">
            <v>m2</v>
          </cell>
        </row>
        <row r="5342">
          <cell r="A5342" t="str">
            <v>SE 25.55.0300 (A)</v>
          </cell>
          <cell r="C5342" t="str">
            <v>m2</v>
          </cell>
        </row>
        <row r="5343">
          <cell r="A5343" t="str">
            <v>SE 25.55.0350 (A)</v>
          </cell>
          <cell r="C5343" t="str">
            <v>m2</v>
          </cell>
        </row>
        <row r="5344">
          <cell r="A5344" t="str">
            <v>SE 25.55.0400 (A)</v>
          </cell>
          <cell r="C5344" t="str">
            <v>m2</v>
          </cell>
        </row>
        <row r="5345">
          <cell r="A5345" t="str">
            <v>SE 25.55.0450 (A)</v>
          </cell>
          <cell r="C5345" t="str">
            <v>m2</v>
          </cell>
        </row>
        <row r="5346">
          <cell r="A5346" t="str">
            <v>SE 25.60 Projeto Executivo de Instalação de Esgoto Sanitário e de Águas Pluviais</v>
          </cell>
        </row>
        <row r="5347">
          <cell r="A5347" t="str">
            <v>SE 25.60.0050 (A)</v>
          </cell>
          <cell r="C5347" t="str">
            <v>m2</v>
          </cell>
        </row>
        <row r="5348">
          <cell r="A5348" t="str">
            <v>SE 25.60.0100 (A)</v>
          </cell>
          <cell r="C5348" t="str">
            <v>m2</v>
          </cell>
        </row>
        <row r="5349">
          <cell r="A5349" t="str">
            <v>SE 25.60.0150 (A)</v>
          </cell>
          <cell r="C5349" t="str">
            <v>m2</v>
          </cell>
        </row>
        <row r="5350">
          <cell r="A5350" t="str">
            <v>SE 25.60.0200 (A)</v>
          </cell>
          <cell r="C5350" t="str">
            <v>m2</v>
          </cell>
        </row>
        <row r="5351">
          <cell r="A5351" t="str">
            <v>SE 25.60.0250 (A)</v>
          </cell>
          <cell r="C5351" t="str">
            <v>m2</v>
          </cell>
        </row>
        <row r="5352">
          <cell r="A5352" t="str">
            <v>SE 25.60.0300 (A)</v>
          </cell>
          <cell r="C5352" t="str">
            <v>m2</v>
          </cell>
        </row>
        <row r="5353">
          <cell r="A5353" t="str">
            <v>SE 25.60.0350 (A)</v>
          </cell>
          <cell r="C5353" t="str">
            <v>m2</v>
          </cell>
        </row>
        <row r="5354">
          <cell r="A5354" t="str">
            <v>SE 25.60.0400 (A)</v>
          </cell>
          <cell r="C5354" t="str">
            <v>m2</v>
          </cell>
        </row>
        <row r="5355">
          <cell r="A5355" t="str">
            <v>SE 25.60.0450 (A)</v>
          </cell>
          <cell r="C5355" t="str">
            <v>m2</v>
          </cell>
        </row>
        <row r="5356">
          <cell r="A5356" t="str">
            <v>SE 25.60.0500 (A)</v>
          </cell>
          <cell r="C5356" t="str">
            <v>m2</v>
          </cell>
        </row>
        <row r="5357">
          <cell r="A5357" t="str">
            <v>SE 25.60.0550 (A)</v>
          </cell>
          <cell r="C5357" t="str">
            <v>m2</v>
          </cell>
        </row>
        <row r="5358">
          <cell r="A5358" t="str">
            <v>SE 25.65 Projeto Executivo de Instalação de Água</v>
          </cell>
        </row>
        <row r="5359">
          <cell r="A5359" t="str">
            <v>SE 25.65.0050 (A)</v>
          </cell>
          <cell r="C5359" t="str">
            <v>m2</v>
          </cell>
        </row>
        <row r="5360">
          <cell r="A5360" t="str">
            <v>SE 25.65.0100 (A)</v>
          </cell>
          <cell r="C5360" t="str">
            <v>m2</v>
          </cell>
        </row>
        <row r="5361">
          <cell r="A5361" t="str">
            <v>SE 25.65.0150 (A)</v>
          </cell>
          <cell r="C5361" t="str">
            <v>m2</v>
          </cell>
        </row>
        <row r="5362">
          <cell r="A5362" t="str">
            <v>SE 25.65.0200 (A)</v>
          </cell>
          <cell r="C5362" t="str">
            <v>m2</v>
          </cell>
        </row>
        <row r="5363">
          <cell r="A5363" t="str">
            <v>SE 25.65.0250 (A)</v>
          </cell>
          <cell r="C5363" t="str">
            <v>m2</v>
          </cell>
        </row>
        <row r="5364">
          <cell r="A5364" t="str">
            <v>SE 25.65.0300 (A)</v>
          </cell>
          <cell r="C5364" t="str">
            <v>m2</v>
          </cell>
        </row>
        <row r="5365">
          <cell r="A5365" t="str">
            <v>SE 25.65.0350 (A)</v>
          </cell>
          <cell r="C5365" t="str">
            <v>m2</v>
          </cell>
        </row>
        <row r="5366">
          <cell r="A5366" t="str">
            <v>SE 25.65.0400 (A)</v>
          </cell>
          <cell r="C5366" t="str">
            <v>m2</v>
          </cell>
        </row>
        <row r="5367">
          <cell r="A5367" t="str">
            <v>SE 25.65.0450 (A)</v>
          </cell>
          <cell r="C5367" t="str">
            <v>m2</v>
          </cell>
        </row>
        <row r="5368">
          <cell r="A5368" t="str">
            <v>SE 25.65.0500 (A)</v>
          </cell>
          <cell r="C5368" t="str">
            <v>m2</v>
          </cell>
        </row>
        <row r="5369">
          <cell r="A5369" t="str">
            <v>SE 25.65.0550 (A)</v>
          </cell>
          <cell r="C5369" t="str">
            <v>m2</v>
          </cell>
        </row>
        <row r="5370">
          <cell r="A5370" t="str">
            <v>SE 25.65.0600 (A)</v>
          </cell>
          <cell r="C5370" t="str">
            <v>m2</v>
          </cell>
        </row>
        <row r="5371">
          <cell r="A5371" t="str">
            <v>SE 25.65.0650 (A)</v>
          </cell>
          <cell r="C5371" t="str">
            <v>m2</v>
          </cell>
        </row>
        <row r="5372">
          <cell r="A5372" t="str">
            <v>SE 25.65.0700 (A)</v>
          </cell>
          <cell r="C5372" t="str">
            <v>m2</v>
          </cell>
        </row>
        <row r="5373">
          <cell r="A5373" t="str">
            <v>SE 25.65.0750 (/)</v>
          </cell>
          <cell r="C5373" t="str">
            <v>cj</v>
          </cell>
        </row>
        <row r="5374">
          <cell r="A5374" t="str">
            <v>SE 25.70 Projeto Executivo de Instalação de Elétrica</v>
          </cell>
        </row>
        <row r="5375">
          <cell r="A5375" t="str">
            <v>SE 25.70.0050 (A)</v>
          </cell>
          <cell r="C5375" t="str">
            <v>m2</v>
          </cell>
        </row>
        <row r="5376">
          <cell r="A5376" t="str">
            <v>SE 25.70.0100 (A)</v>
          </cell>
          <cell r="C5376" t="str">
            <v>m2</v>
          </cell>
        </row>
        <row r="5377">
          <cell r="A5377" t="str">
            <v>SE 25.70.0150 (A)</v>
          </cell>
          <cell r="C5377" t="str">
            <v>m2</v>
          </cell>
        </row>
        <row r="5378">
          <cell r="A5378" t="str">
            <v>SE 25.70.0200 (A)</v>
          </cell>
          <cell r="C5378" t="str">
            <v>m2</v>
          </cell>
        </row>
        <row r="5379">
          <cell r="A5379" t="str">
            <v>SE 25.70.0250 (A)</v>
          </cell>
          <cell r="C5379" t="str">
            <v>m2</v>
          </cell>
        </row>
        <row r="5380">
          <cell r="A5380" t="str">
            <v>SE 25.70.0300 (A)</v>
          </cell>
          <cell r="C5380" t="str">
            <v>m2</v>
          </cell>
        </row>
        <row r="5381">
          <cell r="A5381" t="str">
            <v>SE 25.70.0350 (A)</v>
          </cell>
          <cell r="C5381" t="str">
            <v>m2</v>
          </cell>
        </row>
        <row r="5382">
          <cell r="A5382" t="str">
            <v>SE 25.70.0400 (A)</v>
          </cell>
          <cell r="C5382" t="str">
            <v>m2</v>
          </cell>
        </row>
        <row r="5383">
          <cell r="A5383" t="str">
            <v>SE 25.70.0450 (A)</v>
          </cell>
          <cell r="C5383" t="str">
            <v>m2</v>
          </cell>
        </row>
        <row r="5384">
          <cell r="A5384" t="str">
            <v>SE 25.70.0500 (A)</v>
          </cell>
          <cell r="C5384" t="str">
            <v>m2</v>
          </cell>
        </row>
        <row r="5385">
          <cell r="A5385" t="str">
            <v>SE 25.70.0550 (A)</v>
          </cell>
          <cell r="C5385" t="str">
            <v>m2</v>
          </cell>
        </row>
        <row r="5386">
          <cell r="A5386" t="str">
            <v>SE 25.70.0600 (A)</v>
          </cell>
          <cell r="C5386" t="str">
            <v>m2</v>
          </cell>
        </row>
        <row r="5387">
          <cell r="A5387" t="str">
            <v>SE 25.70.0650 (A)</v>
          </cell>
          <cell r="C5387" t="str">
            <v>m2</v>
          </cell>
        </row>
        <row r="5388">
          <cell r="A5388" t="str">
            <v>SE 25.70.0700 (A)</v>
          </cell>
          <cell r="C5388" t="str">
            <v>m2</v>
          </cell>
        </row>
        <row r="5389">
          <cell r="A5389" t="str">
            <v>SE 25.70.0750 (/)</v>
          </cell>
          <cell r="C5389" t="str">
            <v>cj</v>
          </cell>
        </row>
        <row r="5390">
          <cell r="A5390" t="str">
            <v>SE 25.70.0800 (/)</v>
          </cell>
          <cell r="C5390" t="str">
            <v>m2</v>
          </cell>
        </row>
        <row r="5391">
          <cell r="A5391" t="str">
            <v>SE 25.70.0850 (/)</v>
          </cell>
          <cell r="C5391" t="str">
            <v>m2</v>
          </cell>
        </row>
        <row r="5392">
          <cell r="A5392" t="str">
            <v>SE 25.70.0900 (/)</v>
          </cell>
          <cell r="C5392" t="str">
            <v>m2</v>
          </cell>
        </row>
        <row r="5393">
          <cell r="A5393" t="str">
            <v>SE 25.70.0950 (/)</v>
          </cell>
          <cell r="C5393" t="str">
            <v>m2</v>
          </cell>
        </row>
        <row r="5394">
          <cell r="A5394" t="str">
            <v>SE 25.70.1000 (/)</v>
          </cell>
          <cell r="C5394" t="str">
            <v>m2</v>
          </cell>
        </row>
        <row r="5395">
          <cell r="A5395" t="str">
            <v>SE 25.70.1050 (/)</v>
          </cell>
          <cell r="C5395" t="str">
            <v>m2</v>
          </cell>
        </row>
        <row r="5396">
          <cell r="A5396" t="str">
            <v>SE 25.70.1100 (A)</v>
          </cell>
          <cell r="C5396" t="str">
            <v>un</v>
          </cell>
        </row>
        <row r="5397">
          <cell r="A5397" t="str">
            <v>SE 25.75 Projeto Executivo de Instalação de Segurança</v>
          </cell>
        </row>
        <row r="5398">
          <cell r="A5398" t="str">
            <v>SE 25.75.0050 (A)</v>
          </cell>
          <cell r="C5398" t="str">
            <v>m2</v>
          </cell>
        </row>
        <row r="5399">
          <cell r="A5399" t="str">
            <v>SE 25.80 Projeto Executivo de Instalações Especiais</v>
          </cell>
        </row>
        <row r="5400">
          <cell r="A5400" t="str">
            <v>SE 25.80.0050 (A)</v>
          </cell>
          <cell r="C5400" t="str">
            <v>m2</v>
          </cell>
        </row>
        <row r="5401">
          <cell r="A5401" t="str">
            <v>SE 25.85 Elaboração de Estudos e Projetos Especiais</v>
          </cell>
        </row>
        <row r="5402">
          <cell r="A5402" t="str">
            <v>SE 25.85.0050 (/)</v>
          </cell>
          <cell r="C5402" t="str">
            <v>m2</v>
          </cell>
        </row>
        <row r="5403">
          <cell r="A5403" t="str">
            <v>SE 25.85.0100 (A)</v>
          </cell>
          <cell r="C5403" t="str">
            <v>un</v>
          </cell>
        </row>
        <row r="5404">
          <cell r="A5404" t="str">
            <v>SE 25.85.0150 (A)</v>
          </cell>
          <cell r="C5404" t="str">
            <v>un</v>
          </cell>
        </row>
        <row r="5405">
          <cell r="A5405" t="str">
            <v>SE 25.85.0200 (/)</v>
          </cell>
          <cell r="C5405" t="str">
            <v>m2</v>
          </cell>
        </row>
        <row r="5406">
          <cell r="A5406" t="str">
            <v>SE 25.85.0250 (/)</v>
          </cell>
          <cell r="C5406" t="str">
            <v>cj</v>
          </cell>
        </row>
        <row r="5407">
          <cell r="A5407" t="str">
            <v>SE 25.85.0300 (/)</v>
          </cell>
          <cell r="C5407" t="str">
            <v>cj</v>
          </cell>
        </row>
        <row r="5408">
          <cell r="A5408" t="str">
            <v>SE 25.85.0350 (/)</v>
          </cell>
          <cell r="C5408" t="str">
            <v>m2</v>
          </cell>
        </row>
        <row r="5409">
          <cell r="A5409" t="str">
            <v>SE 25.90 Projeto de Obra-de-Arte</v>
          </cell>
        </row>
        <row r="5410">
          <cell r="A5410" t="str">
            <v>SE 25.90.0200 (/)</v>
          </cell>
          <cell r="C5410" t="str">
            <v>m2</v>
          </cell>
        </row>
        <row r="5411">
          <cell r="A5411" t="str">
            <v>SE 25.90.0300 (/)</v>
          </cell>
          <cell r="C5411" t="str">
            <v>m2</v>
          </cell>
        </row>
        <row r="5412">
          <cell r="A5412" t="str">
            <v>SE 25.90.0350 (/)</v>
          </cell>
          <cell r="C5412" t="str">
            <v>m2</v>
          </cell>
        </row>
        <row r="5413">
          <cell r="A5413" t="str">
            <v>SE 25.90.0400 (/)</v>
          </cell>
          <cell r="C5413" t="str">
            <v>m2</v>
          </cell>
        </row>
        <row r="5414">
          <cell r="A5414" t="str">
            <v>SE 25.95 Projeto de Programação Visual</v>
          </cell>
        </row>
        <row r="5415">
          <cell r="A5415" t="str">
            <v>SE 25.95.0050 (A)</v>
          </cell>
          <cell r="C5415" t="str">
            <v>m2</v>
          </cell>
        </row>
        <row r="5416">
          <cell r="A5416" t="str">
            <v>SE 30 Ensaios</v>
          </cell>
        </row>
        <row r="5417">
          <cell r="A5417" t="str">
            <v>SE 30.05 Ensaios de Pavimentação</v>
          </cell>
        </row>
        <row r="5418">
          <cell r="A5418" t="str">
            <v>SE 30.05.0050 (/)</v>
          </cell>
          <cell r="C5418" t="str">
            <v>un</v>
          </cell>
        </row>
        <row r="5419">
          <cell r="A5419" t="str">
            <v>SE 30.05.0100 (/)</v>
          </cell>
          <cell r="C5419" t="str">
            <v>un</v>
          </cell>
        </row>
        <row r="5420">
          <cell r="A5420" t="str">
            <v>SE 35 Serviços de Elaboração de Vistorias e Laudos Técnicos</v>
          </cell>
        </row>
        <row r="5421">
          <cell r="A5421" t="str">
            <v>SE 35.05 Serviços de Elaboração de Vistorias e Laudos Técnicos</v>
          </cell>
        </row>
        <row r="5422">
          <cell r="A5422" t="str">
            <v>SE 35.05.0250 (A)</v>
          </cell>
          <cell r="C5422" t="str">
            <v>un</v>
          </cell>
        </row>
        <row r="5423">
          <cell r="A5423" t="str">
            <v>SE 35.05.0300 (B)</v>
          </cell>
          <cell r="C5423" t="str">
            <v>m2</v>
          </cell>
        </row>
        <row r="5424">
          <cell r="A5424" t="str">
            <v>SE 35.05.0350 (B)</v>
          </cell>
          <cell r="C5424" t="str">
            <v>m2</v>
          </cell>
        </row>
        <row r="5425">
          <cell r="A5425" t="str">
            <v>SE 35.05.0400 (B)</v>
          </cell>
          <cell r="C5425" t="str">
            <v>m2</v>
          </cell>
        </row>
        <row r="5426">
          <cell r="A5426" t="str">
            <v>SE 35.05.0450 (B)</v>
          </cell>
          <cell r="C5426" t="str">
            <v>m2</v>
          </cell>
        </row>
        <row r="5427">
          <cell r="A5427" t="str">
            <v>SE 35.05.0700 (B)</v>
          </cell>
          <cell r="C5427" t="str">
            <v>m2</v>
          </cell>
        </row>
        <row r="5428">
          <cell r="A5428" t="str">
            <v>SE 35.05.0800 (B)</v>
          </cell>
          <cell r="C5428" t="str">
            <v>h</v>
          </cell>
        </row>
        <row r="5429">
          <cell r="A5429" t="str">
            <v>SE 40 Análise Laboratorial</v>
          </cell>
        </row>
        <row r="5430">
          <cell r="A5430" t="str">
            <v>SE 40.05 Análise Laboratorial</v>
          </cell>
        </row>
        <row r="5431">
          <cell r="A5431" t="str">
            <v>SE 40.05.0025 (/)</v>
          </cell>
          <cell r="C5431" t="str">
            <v>un</v>
          </cell>
        </row>
        <row r="5432">
          <cell r="A5432" t="str">
            <v>SE 40.05.0050 (/)</v>
          </cell>
          <cell r="C5432" t="str">
            <v>un</v>
          </cell>
        </row>
        <row r="5433">
          <cell r="A5433" t="str">
            <v>SE 40.05.0100 (/)</v>
          </cell>
          <cell r="C5433" t="str">
            <v>un</v>
          </cell>
        </row>
        <row r="5434">
          <cell r="A5434" t="str">
            <v>SE 99 Diversos</v>
          </cell>
        </row>
        <row r="5435">
          <cell r="A5435" t="str">
            <v>SE 99.99 Diversos</v>
          </cell>
        </row>
        <row r="5436">
          <cell r="A5436" t="str">
            <v>SE 99.99.0050 (A)</v>
          </cell>
          <cell r="C5436" t="str">
            <v>un</v>
          </cell>
        </row>
        <row r="5437">
          <cell r="A5437" t="str">
            <v>SE 99.99.0100 (A)</v>
          </cell>
          <cell r="C5437" t="str">
            <v>un</v>
          </cell>
        </row>
        <row r="5438">
          <cell r="A5438" t="str">
            <v>ST Serviços de Engenharia de Tráfego</v>
          </cell>
        </row>
        <row r="5439">
          <cell r="A5439" t="str">
            <v>ST 50 Projetos</v>
          </cell>
        </row>
        <row r="5440">
          <cell r="A5440" t="str">
            <v>ST 50.05 Projetos de Sinalização</v>
          </cell>
        </row>
        <row r="5441">
          <cell r="A5441" t="str">
            <v>ST 50.05.0050 (A)</v>
          </cell>
          <cell r="C5441" t="str">
            <v>un</v>
          </cell>
        </row>
        <row r="5442">
          <cell r="A5442" t="str">
            <v>ST 50.05.0100 (A)</v>
          </cell>
          <cell r="C5442" t="str">
            <v>Km</v>
          </cell>
        </row>
        <row r="5443">
          <cell r="A5443" t="str">
            <v>ST 55 Pesquisas</v>
          </cell>
        </row>
        <row r="5444">
          <cell r="A5444" t="str">
            <v>ST 55.05 Pesquisas e Levantamentos de Tráfego</v>
          </cell>
        </row>
        <row r="5445">
          <cell r="A5445" t="str">
            <v>ST 55.05.0050 (A)</v>
          </cell>
          <cell r="C5445" t="str">
            <v>h</v>
          </cell>
        </row>
        <row r="5446">
          <cell r="A5446" t="str">
            <v>ST 55.05.0100 (A)</v>
          </cell>
          <cell r="C5446" t="str">
            <v>un</v>
          </cell>
        </row>
        <row r="5447">
          <cell r="A5447" t="str">
            <v>ST 55.05.0150 (/)</v>
          </cell>
          <cell r="C5447" t="str">
            <v>un</v>
          </cell>
        </row>
        <row r="5448">
          <cell r="A5448" t="str">
            <v>ST 55.05.0200 (A)</v>
          </cell>
          <cell r="C5448" t="str">
            <v>h</v>
          </cell>
        </row>
        <row r="5449">
          <cell r="A5449" t="str">
            <v>ST 55.05.0250 (/)</v>
          </cell>
          <cell r="C5449" t="str">
            <v>un</v>
          </cell>
        </row>
        <row r="5450">
          <cell r="A5450" t="str">
            <v>ST 55.05.0300 (/)</v>
          </cell>
          <cell r="C5450" t="str">
            <v>un</v>
          </cell>
        </row>
        <row r="5451">
          <cell r="A5451" t="str">
            <v>ST 60 Dispositivos de controle de tráfego</v>
          </cell>
        </row>
        <row r="5452">
          <cell r="A5452" t="str">
            <v>ST 60.05 Fornecimento de Blocos Semafóricos</v>
          </cell>
        </row>
        <row r="5453">
          <cell r="A5453" t="str">
            <v>ST 60.05.0050 (/)</v>
          </cell>
          <cell r="C5453" t="str">
            <v>un</v>
          </cell>
        </row>
        <row r="5454">
          <cell r="A5454" t="str">
            <v>ST 60.05.0100 (/)</v>
          </cell>
          <cell r="C5454" t="str">
            <v>un</v>
          </cell>
        </row>
        <row r="5455">
          <cell r="A5455" t="str">
            <v>ST 60.05.0150 (/)</v>
          </cell>
          <cell r="C5455" t="str">
            <v>un</v>
          </cell>
        </row>
        <row r="5456">
          <cell r="A5456" t="str">
            <v>ST 60.05.0500 (/)</v>
          </cell>
          <cell r="C5456" t="str">
            <v>un</v>
          </cell>
        </row>
        <row r="5457">
          <cell r="A5457" t="str">
            <v>ST 60.05.0550 (/)</v>
          </cell>
          <cell r="C5457" t="str">
            <v>un</v>
          </cell>
        </row>
        <row r="5458">
          <cell r="A5458" t="str">
            <v>ST 60.05.1000 (/)</v>
          </cell>
          <cell r="C5458" t="str">
            <v>un</v>
          </cell>
        </row>
        <row r="5459">
          <cell r="A5459" t="str">
            <v>ST 60.10 Fornecimento de Controladores de Tráfego</v>
          </cell>
        </row>
        <row r="5460">
          <cell r="A5460" t="str">
            <v>ST 60.10.0050 (/)</v>
          </cell>
          <cell r="C5460" t="str">
            <v>un</v>
          </cell>
        </row>
        <row r="5461">
          <cell r="A5461" t="str">
            <v>ST 60.10.0450 (/)</v>
          </cell>
          <cell r="C5461" t="str">
            <v>un</v>
          </cell>
        </row>
        <row r="5462">
          <cell r="A5462" t="str">
            <v>ST 60.10.0500 (/)</v>
          </cell>
          <cell r="C5462" t="str">
            <v>un</v>
          </cell>
        </row>
        <row r="5463">
          <cell r="A5463" t="str">
            <v>ST 60.10.0550 (/)</v>
          </cell>
          <cell r="C5463" t="str">
            <v>un</v>
          </cell>
        </row>
        <row r="5464">
          <cell r="A5464" t="str">
            <v>ST 60.10.0600 (/)</v>
          </cell>
          <cell r="C5464" t="str">
            <v>un</v>
          </cell>
        </row>
        <row r="5465">
          <cell r="A5465" t="str">
            <v>ST 60.10.0650 (/)</v>
          </cell>
          <cell r="C5465" t="str">
            <v>un</v>
          </cell>
        </row>
        <row r="5466">
          <cell r="A5466" t="str">
            <v>ST 60.10.0700 (/)</v>
          </cell>
          <cell r="C5466" t="str">
            <v>un</v>
          </cell>
        </row>
        <row r="5467">
          <cell r="A5467" t="str">
            <v>ST 60.10.0750 (/)</v>
          </cell>
          <cell r="C5467" t="str">
            <v>un</v>
          </cell>
        </row>
        <row r="5468">
          <cell r="A5468" t="str">
            <v>ST 60.10.0800 (/)</v>
          </cell>
          <cell r="C5468" t="str">
            <v>un</v>
          </cell>
        </row>
        <row r="5469">
          <cell r="A5469" t="str">
            <v>ST 60.10.0900 (/)</v>
          </cell>
          <cell r="C5469" t="str">
            <v>un</v>
          </cell>
        </row>
        <row r="5470">
          <cell r="A5470" t="str">
            <v>ST 60.10.1000 (/)</v>
          </cell>
          <cell r="C5470" t="str">
            <v>un</v>
          </cell>
        </row>
        <row r="5471">
          <cell r="A5471" t="str">
            <v>ST 60.10.1100 (/)</v>
          </cell>
          <cell r="C5471" t="str">
            <v>un</v>
          </cell>
        </row>
        <row r="5472">
          <cell r="A5472" t="str">
            <v>ST 60.10.1200 (/)</v>
          </cell>
          <cell r="C5472" t="str">
            <v>un</v>
          </cell>
        </row>
        <row r="5473">
          <cell r="A5473" t="str">
            <v>ST 60.10.2000 (/)</v>
          </cell>
          <cell r="C5473" t="str">
            <v>un</v>
          </cell>
        </row>
        <row r="5474">
          <cell r="A5474" t="str">
            <v>ST 60.10.2050 (/)</v>
          </cell>
          <cell r="C5474" t="str">
            <v>un</v>
          </cell>
        </row>
        <row r="5475">
          <cell r="A5475" t="str">
            <v>ST 60.10.2100 (/)</v>
          </cell>
          <cell r="C5475" t="str">
            <v>un</v>
          </cell>
        </row>
        <row r="5476">
          <cell r="A5476" t="str">
            <v>ST 60.10.2150 (/)</v>
          </cell>
          <cell r="C5476" t="str">
            <v>un</v>
          </cell>
        </row>
        <row r="5477">
          <cell r="A5477" t="str">
            <v>ST 60.10.2200 (/)</v>
          </cell>
          <cell r="C5477" t="str">
            <v>un</v>
          </cell>
        </row>
        <row r="5478">
          <cell r="A5478" t="str">
            <v>ST 60.10.2250 (/)</v>
          </cell>
          <cell r="C5478" t="str">
            <v>un</v>
          </cell>
        </row>
        <row r="5479">
          <cell r="A5479" t="str">
            <v>ST 60.10.2300 (/)</v>
          </cell>
          <cell r="C5479" t="str">
            <v>un</v>
          </cell>
        </row>
        <row r="5480">
          <cell r="A5480" t="str">
            <v>ST 60.10.2350 (/)</v>
          </cell>
          <cell r="C5480" t="str">
            <v>un</v>
          </cell>
        </row>
        <row r="5481">
          <cell r="A5481" t="str">
            <v>ST 60.10.2400 (/)</v>
          </cell>
          <cell r="C5481" t="str">
            <v>un</v>
          </cell>
        </row>
        <row r="5482">
          <cell r="A5482" t="str">
            <v>ST 60.10.2450 (/)</v>
          </cell>
          <cell r="C5482" t="str">
            <v>un</v>
          </cell>
        </row>
        <row r="5483">
          <cell r="A5483" t="str">
            <v>ST 60.10.2500 (/)</v>
          </cell>
          <cell r="C5483" t="str">
            <v>un</v>
          </cell>
        </row>
        <row r="5484">
          <cell r="A5484" t="str">
            <v>ST 60.10.2550 (/)</v>
          </cell>
          <cell r="C5484" t="str">
            <v>un</v>
          </cell>
        </row>
        <row r="5485">
          <cell r="A5485" t="str">
            <v>ST 60.10.2600 (/)</v>
          </cell>
          <cell r="C5485" t="str">
            <v>un</v>
          </cell>
        </row>
        <row r="5486">
          <cell r="A5486" t="str">
            <v>ST 60.10.2650 (/)</v>
          </cell>
          <cell r="C5486" t="str">
            <v>un</v>
          </cell>
        </row>
        <row r="5487">
          <cell r="A5487" t="str">
            <v>ST 60.15 Componentes para Controladores de Tráfego</v>
          </cell>
        </row>
        <row r="5488">
          <cell r="A5488" t="str">
            <v>ST 60.15.0050 (/)</v>
          </cell>
          <cell r="C5488" t="str">
            <v>un</v>
          </cell>
        </row>
        <row r="5489">
          <cell r="A5489" t="str">
            <v>ST 60.15.0100 (/)</v>
          </cell>
          <cell r="C5489" t="str">
            <v>un</v>
          </cell>
        </row>
        <row r="5490">
          <cell r="A5490" t="str">
            <v>ST 60.15.0150 (/)</v>
          </cell>
          <cell r="C5490" t="str">
            <v>un</v>
          </cell>
        </row>
        <row r="5491">
          <cell r="A5491" t="str">
            <v>ST 60.15.0200 (/)</v>
          </cell>
          <cell r="C5491" t="str">
            <v>un</v>
          </cell>
        </row>
        <row r="5492">
          <cell r="A5492" t="str">
            <v>ST 60.15.0250 (/)</v>
          </cell>
          <cell r="C5492" t="str">
            <v>un</v>
          </cell>
        </row>
        <row r="5493">
          <cell r="A5493" t="str">
            <v>ST 60.15.0500 (/)</v>
          </cell>
          <cell r="C5493" t="str">
            <v>un</v>
          </cell>
        </row>
        <row r="5494">
          <cell r="A5494" t="str">
            <v>ST 60.15.0550 (/)</v>
          </cell>
          <cell r="C5494" t="str">
            <v>un</v>
          </cell>
        </row>
        <row r="5495">
          <cell r="A5495" t="str">
            <v>ST 60.15.0600 (/)</v>
          </cell>
          <cell r="C5495" t="str">
            <v>un</v>
          </cell>
        </row>
        <row r="5496">
          <cell r="A5496" t="str">
            <v>ST 60.15.0650 (/)</v>
          </cell>
          <cell r="C5496" t="str">
            <v>un</v>
          </cell>
        </row>
        <row r="5497">
          <cell r="A5497" t="str">
            <v>ST 60.15.0700 (/)</v>
          </cell>
          <cell r="C5497" t="str">
            <v>un</v>
          </cell>
        </row>
        <row r="5498">
          <cell r="A5498" t="str">
            <v>ST 60.20 Serviços de Instalação de Blocos Semafóricos</v>
          </cell>
        </row>
        <row r="5499">
          <cell r="A5499" t="str">
            <v>ST 60.20.0050 (/)</v>
          </cell>
          <cell r="C5499" t="str">
            <v>un</v>
          </cell>
        </row>
        <row r="5500">
          <cell r="A5500" t="str">
            <v>ST 60.20.0100 (/)</v>
          </cell>
          <cell r="C5500" t="str">
            <v>un</v>
          </cell>
        </row>
        <row r="5501">
          <cell r="A5501" t="str">
            <v>ST 60.20.0150 (/)</v>
          </cell>
          <cell r="C5501" t="str">
            <v>un</v>
          </cell>
        </row>
        <row r="5502">
          <cell r="A5502" t="str">
            <v>ST 60.20.0200 (/)</v>
          </cell>
          <cell r="C5502" t="str">
            <v>un</v>
          </cell>
        </row>
        <row r="5503">
          <cell r="A5503" t="str">
            <v>ST 60.20.0250 (/)</v>
          </cell>
          <cell r="C5503" t="str">
            <v>m</v>
          </cell>
        </row>
        <row r="5504">
          <cell r="A5504" t="str">
            <v>ST 60.20.0300 (/)</v>
          </cell>
          <cell r="C5504" t="str">
            <v>m</v>
          </cell>
        </row>
        <row r="5505">
          <cell r="A5505" t="str">
            <v>ST 60.20.0350 (/)</v>
          </cell>
          <cell r="C5505" t="str">
            <v>m</v>
          </cell>
        </row>
        <row r="5506">
          <cell r="A5506" t="str">
            <v>ST 60.20.0400 (/)</v>
          </cell>
          <cell r="C5506" t="str">
            <v>m</v>
          </cell>
        </row>
        <row r="5507">
          <cell r="A5507" t="str">
            <v>ST 60.20.0450 (/)</v>
          </cell>
          <cell r="C5507" t="str">
            <v>m</v>
          </cell>
        </row>
        <row r="5508">
          <cell r="A5508" t="str">
            <v>ST 60.20.0500 (/)</v>
          </cell>
          <cell r="C5508" t="str">
            <v>m</v>
          </cell>
        </row>
        <row r="5509">
          <cell r="A5509" t="str">
            <v>ST 60.20.0550 (/)</v>
          </cell>
          <cell r="C5509" t="str">
            <v>m</v>
          </cell>
        </row>
        <row r="5510">
          <cell r="A5510" t="str">
            <v>ST 60.25 Serviços de Instalação de Controladores Semafóricos</v>
          </cell>
        </row>
        <row r="5511">
          <cell r="A5511" t="str">
            <v>ST 60.25.0050 (/)</v>
          </cell>
          <cell r="C5511" t="str">
            <v>un</v>
          </cell>
        </row>
        <row r="5512">
          <cell r="A5512" t="str">
            <v>ST 60.25.0100 (/)</v>
          </cell>
          <cell r="C5512" t="str">
            <v>un</v>
          </cell>
        </row>
        <row r="5513">
          <cell r="A5513" t="str">
            <v>ST 60.30 Detetores</v>
          </cell>
        </row>
        <row r="5514">
          <cell r="A5514" t="str">
            <v>ST 60.30.0050 (/)</v>
          </cell>
          <cell r="C5514" t="str">
            <v>un</v>
          </cell>
        </row>
        <row r="5515">
          <cell r="A5515" t="str">
            <v>ST 60.30.0100 (/)</v>
          </cell>
          <cell r="C5515" t="str">
            <v>un</v>
          </cell>
        </row>
        <row r="5516">
          <cell r="A5516" t="str">
            <v>ST 60.35 Bases e Suportes para Controladores</v>
          </cell>
        </row>
        <row r="5517">
          <cell r="A5517" t="str">
            <v>ST 60.35.0050 (C)</v>
          </cell>
          <cell r="C5517" t="str">
            <v>un</v>
          </cell>
        </row>
        <row r="5518">
          <cell r="A5518" t="str">
            <v>ST 60.35.0100 (/)</v>
          </cell>
          <cell r="C5518" t="str">
            <v>un</v>
          </cell>
        </row>
        <row r="5519">
          <cell r="A5519" t="str">
            <v>ST 60.40 Serviços para Redes de Comunicação</v>
          </cell>
        </row>
        <row r="5520">
          <cell r="A5520" t="str">
            <v>ST 60.40.0050 (/)</v>
          </cell>
          <cell r="C5520" t="str">
            <v>un</v>
          </cell>
        </row>
        <row r="5521">
          <cell r="A5521" t="str">
            <v>ST 60.40.0100 (/)</v>
          </cell>
          <cell r="C5521" t="str">
            <v>un</v>
          </cell>
        </row>
        <row r="5522">
          <cell r="A5522" t="str">
            <v>ST 60.40.0150 (/)</v>
          </cell>
          <cell r="C5522" t="str">
            <v>un</v>
          </cell>
        </row>
        <row r="5523">
          <cell r="A5523" t="str">
            <v>ST 60.40.0200 (A)</v>
          </cell>
          <cell r="C5523" t="str">
            <v>m</v>
          </cell>
        </row>
        <row r="5524">
          <cell r="A5524" t="str">
            <v>ST 60.40.0250 (/)</v>
          </cell>
          <cell r="C5524" t="str">
            <v>un</v>
          </cell>
        </row>
        <row r="5525">
          <cell r="A5525" t="str">
            <v>ST 60.40.0300 (/)</v>
          </cell>
          <cell r="C5525" t="str">
            <v>m</v>
          </cell>
        </row>
        <row r="5526">
          <cell r="A5526" t="str">
            <v>ST 60.40.0350 (/)</v>
          </cell>
          <cell r="C5526" t="str">
            <v>m</v>
          </cell>
        </row>
        <row r="5527">
          <cell r="A5527" t="str">
            <v>ST 60.40.0400 (/)</v>
          </cell>
          <cell r="C5527" t="str">
            <v>m</v>
          </cell>
        </row>
        <row r="5528">
          <cell r="A5528" t="str">
            <v>ST 60.40.0450 (/)</v>
          </cell>
          <cell r="C5528" t="str">
            <v>un</v>
          </cell>
        </row>
        <row r="5529">
          <cell r="A5529" t="str">
            <v>ST 60.40.0500 (/)</v>
          </cell>
          <cell r="C5529" t="str">
            <v>m</v>
          </cell>
        </row>
        <row r="5530">
          <cell r="A5530" t="str">
            <v>ST 60.40.0543 (/)</v>
          </cell>
          <cell r="C5530" t="str">
            <v>m</v>
          </cell>
        </row>
        <row r="5531">
          <cell r="A5531" t="str">
            <v>ST 60.40.0550 (/)</v>
          </cell>
          <cell r="C5531" t="str">
            <v>m</v>
          </cell>
        </row>
        <row r="5532">
          <cell r="A5532" t="str">
            <v>ST 60.40.0600 (/)</v>
          </cell>
          <cell r="C5532" t="str">
            <v>m</v>
          </cell>
        </row>
        <row r="5533">
          <cell r="A5533" t="str">
            <v>ST 60.40.0650 (/)</v>
          </cell>
          <cell r="C5533" t="str">
            <v>m</v>
          </cell>
        </row>
        <row r="5534">
          <cell r="A5534" t="str">
            <v>ST 60.40.0700 (/)</v>
          </cell>
          <cell r="C5534" t="str">
            <v>m</v>
          </cell>
        </row>
        <row r="5535">
          <cell r="A5535" t="str">
            <v>ST 60.40.0800 (/)</v>
          </cell>
          <cell r="C5535" t="str">
            <v>m</v>
          </cell>
        </row>
        <row r="5536">
          <cell r="A5536" t="str">
            <v>ST 60.45 Caixas de Passagem</v>
          </cell>
        </row>
        <row r="5537">
          <cell r="A5537" t="str">
            <v>ST 60.45.0050 (A)</v>
          </cell>
          <cell r="C5537" t="str">
            <v>un</v>
          </cell>
        </row>
        <row r="5538">
          <cell r="A5538" t="str">
            <v>ST 60.45.0100 (/)</v>
          </cell>
          <cell r="C5538" t="str">
            <v>un</v>
          </cell>
        </row>
        <row r="5539">
          <cell r="A5539" t="str">
            <v>ST 60.45.0150 (/)</v>
          </cell>
          <cell r="C5539" t="str">
            <v>un</v>
          </cell>
        </row>
        <row r="5540">
          <cell r="A5540" t="str">
            <v>ST 60.45.0200 (/)</v>
          </cell>
          <cell r="C5540" t="str">
            <v>un</v>
          </cell>
        </row>
        <row r="5541">
          <cell r="A5541" t="str">
            <v>ST 60.50 Materiais de Reposição</v>
          </cell>
        </row>
        <row r="5542">
          <cell r="A5542" t="str">
            <v>ST 60.50.0050 (/)</v>
          </cell>
          <cell r="C5542" t="str">
            <v>un</v>
          </cell>
        </row>
        <row r="5543">
          <cell r="A5543" t="str">
            <v>ST 60.50.0100 (/)</v>
          </cell>
          <cell r="C5543" t="str">
            <v>un</v>
          </cell>
        </row>
        <row r="5544">
          <cell r="A5544" t="str">
            <v>ST 60.50.0110 (/)</v>
          </cell>
          <cell r="C5544" t="str">
            <v>un</v>
          </cell>
        </row>
        <row r="5545">
          <cell r="A5545" t="str">
            <v>ST 60.50.0116 (/)</v>
          </cell>
          <cell r="C5545" t="str">
            <v>un</v>
          </cell>
        </row>
        <row r="5546">
          <cell r="A5546" t="str">
            <v>ST 60.50.0122 (/)</v>
          </cell>
          <cell r="C5546" t="str">
            <v>un</v>
          </cell>
        </row>
        <row r="5547">
          <cell r="A5547" t="str">
            <v>ST 60.50.0128 (/)</v>
          </cell>
          <cell r="C5547" t="str">
            <v>un</v>
          </cell>
        </row>
        <row r="5548">
          <cell r="A5548" t="str">
            <v>ST 60.50.0134 (/)</v>
          </cell>
          <cell r="C5548" t="str">
            <v>un</v>
          </cell>
        </row>
        <row r="5549">
          <cell r="A5549" t="str">
            <v>ST 60.50.0140 (/)</v>
          </cell>
          <cell r="C5549" t="str">
            <v>un</v>
          </cell>
        </row>
        <row r="5550">
          <cell r="A5550" t="str">
            <v>ST 60.50.0143 (/)</v>
          </cell>
          <cell r="C5550" t="str">
            <v>un</v>
          </cell>
        </row>
        <row r="5551">
          <cell r="A5551" t="str">
            <v>ST 60.50.0146 (/)</v>
          </cell>
          <cell r="C5551" t="str">
            <v>un</v>
          </cell>
        </row>
        <row r="5552">
          <cell r="A5552" t="str">
            <v>ST 60.50.0150 (/)</v>
          </cell>
          <cell r="C5552" t="str">
            <v>un</v>
          </cell>
        </row>
        <row r="5553">
          <cell r="A5553" t="str">
            <v>ST 60.50.0200 (/)</v>
          </cell>
          <cell r="C5553" t="str">
            <v>un</v>
          </cell>
        </row>
        <row r="5554">
          <cell r="A5554" t="str">
            <v>ST 60.60 Painéis de Mensagens Variáveis</v>
          </cell>
        </row>
        <row r="5555">
          <cell r="A5555" t="str">
            <v>ST 60.60.0100 (/)</v>
          </cell>
          <cell r="C5555" t="str">
            <v>cj</v>
          </cell>
        </row>
        <row r="5556">
          <cell r="A5556" t="str">
            <v>ST 60.60.0200 (/)</v>
          </cell>
          <cell r="C5556" t="str">
            <v>cj</v>
          </cell>
        </row>
        <row r="5557">
          <cell r="A5557" t="str">
            <v>ST 60.60.0300 (/)</v>
          </cell>
          <cell r="C5557" t="str">
            <v>cj</v>
          </cell>
        </row>
        <row r="5558">
          <cell r="A5558" t="str">
            <v>ST 60.60.0400 (/)</v>
          </cell>
          <cell r="C5558" t="str">
            <v>cj</v>
          </cell>
        </row>
        <row r="5559">
          <cell r="A5559" t="str">
            <v>ST 60.60.0500 (/)</v>
          </cell>
          <cell r="C5559" t="str">
            <v>cj</v>
          </cell>
        </row>
        <row r="5560">
          <cell r="A5560" t="str">
            <v>ST 60.60.0600 (/)</v>
          </cell>
          <cell r="C5560" t="str">
            <v>un.mês</v>
          </cell>
        </row>
        <row r="5561">
          <cell r="A5561" t="str">
            <v>ST 65 Postes e pórticos</v>
          </cell>
        </row>
        <row r="5562">
          <cell r="A5562" t="str">
            <v>ST 65.05 Postes Metálicos</v>
          </cell>
        </row>
        <row r="5563">
          <cell r="A5563" t="str">
            <v>ST 65.05.0200 (/)</v>
          </cell>
          <cell r="C5563" t="str">
            <v>un</v>
          </cell>
        </row>
        <row r="5564">
          <cell r="A5564" t="str">
            <v>ST 65.05.0250 (/)</v>
          </cell>
          <cell r="C5564" t="str">
            <v>un</v>
          </cell>
        </row>
        <row r="5565">
          <cell r="A5565" t="str">
            <v>ST 65.05.0300 (/)</v>
          </cell>
          <cell r="C5565" t="str">
            <v>un</v>
          </cell>
        </row>
        <row r="5566">
          <cell r="A5566" t="str">
            <v>ST 65.05.0350 (/)</v>
          </cell>
          <cell r="C5566" t="str">
            <v>un</v>
          </cell>
        </row>
        <row r="5567">
          <cell r="A5567" t="str">
            <v>ST 65.05.0400 (/)</v>
          </cell>
          <cell r="C5567" t="str">
            <v>un</v>
          </cell>
        </row>
        <row r="5568">
          <cell r="A5568" t="str">
            <v>ST 65.05.0450 (/)</v>
          </cell>
          <cell r="C5568" t="str">
            <v>un</v>
          </cell>
        </row>
        <row r="5569">
          <cell r="A5569" t="str">
            <v>ST 65.05.0500 (/)</v>
          </cell>
          <cell r="C5569" t="str">
            <v>un</v>
          </cell>
        </row>
        <row r="5570">
          <cell r="A5570" t="str">
            <v>ST 65.05.0550 (/)</v>
          </cell>
          <cell r="C5570" t="str">
            <v>un</v>
          </cell>
        </row>
        <row r="5571">
          <cell r="A5571" t="str">
            <v>ST 65.05.0600 (/)</v>
          </cell>
          <cell r="C5571" t="str">
            <v>un</v>
          </cell>
        </row>
        <row r="5572">
          <cell r="A5572" t="str">
            <v>ST 65.05.0610 (/)</v>
          </cell>
          <cell r="C5572" t="str">
            <v>un</v>
          </cell>
        </row>
        <row r="5573">
          <cell r="A5573" t="str">
            <v>ST 65.05.0630 (/)</v>
          </cell>
          <cell r="C5573" t="str">
            <v>un</v>
          </cell>
        </row>
        <row r="5574">
          <cell r="A5574" t="str">
            <v>ST 65.05.0636 (/)</v>
          </cell>
          <cell r="C5574" t="str">
            <v>un</v>
          </cell>
        </row>
        <row r="5575">
          <cell r="A5575" t="str">
            <v>ST 65.05.0637 (/)</v>
          </cell>
          <cell r="C5575" t="str">
            <v>un</v>
          </cell>
        </row>
        <row r="5576">
          <cell r="A5576" t="str">
            <v>ST 65.05.0638 (/)</v>
          </cell>
          <cell r="C5576" t="str">
            <v>un</v>
          </cell>
        </row>
        <row r="5577">
          <cell r="A5577" t="str">
            <v>ST 65.05.0640 (/)</v>
          </cell>
          <cell r="C5577" t="str">
            <v>un</v>
          </cell>
        </row>
        <row r="5578">
          <cell r="A5578" t="str">
            <v>ST 65.05.0650 (/)</v>
          </cell>
          <cell r="C5578" t="str">
            <v>un</v>
          </cell>
        </row>
        <row r="5579">
          <cell r="A5579" t="str">
            <v>ST 65.05.0690 (/)</v>
          </cell>
          <cell r="C5579" t="str">
            <v>un</v>
          </cell>
        </row>
        <row r="5580">
          <cell r="A5580" t="str">
            <v>ST 65.05.0700 (/)</v>
          </cell>
          <cell r="C5580" t="str">
            <v>un</v>
          </cell>
        </row>
        <row r="5581">
          <cell r="A5581" t="str">
            <v>ST 65.05.0730 (/)</v>
          </cell>
          <cell r="C5581" t="str">
            <v>un</v>
          </cell>
        </row>
        <row r="5582">
          <cell r="A5582" t="str">
            <v>ST 65.05.0750 (/)</v>
          </cell>
          <cell r="C5582" t="str">
            <v>un</v>
          </cell>
        </row>
        <row r="5583">
          <cell r="A5583" t="str">
            <v>ST 65.05.0755 (/)</v>
          </cell>
          <cell r="C5583" t="str">
            <v>un</v>
          </cell>
        </row>
        <row r="5584">
          <cell r="A5584" t="str">
            <v>ST 65.05.0760 (/)</v>
          </cell>
          <cell r="C5584" t="str">
            <v>un</v>
          </cell>
        </row>
        <row r="5585">
          <cell r="A5585" t="str">
            <v>ST 65.05.0800 (/)</v>
          </cell>
          <cell r="C5585" t="str">
            <v>un</v>
          </cell>
        </row>
        <row r="5586">
          <cell r="A5586" t="str">
            <v>ST 65.10 Pórticos, Semi-pórticos e Treliças</v>
          </cell>
        </row>
        <row r="5587">
          <cell r="A5587" t="str">
            <v>ST 65.10.0050 (/)</v>
          </cell>
          <cell r="C5587" t="str">
            <v>un</v>
          </cell>
        </row>
        <row r="5588">
          <cell r="A5588" t="str">
            <v>ST 65.10.0100 (/)</v>
          </cell>
          <cell r="C5588" t="str">
            <v>un</v>
          </cell>
        </row>
        <row r="5589">
          <cell r="A5589" t="str">
            <v>ST 65.10.0150 (/)</v>
          </cell>
          <cell r="C5589" t="str">
            <v>un</v>
          </cell>
        </row>
        <row r="5590">
          <cell r="A5590" t="str">
            <v>ST 65.10.0200 (/)</v>
          </cell>
          <cell r="C5590" t="str">
            <v>un</v>
          </cell>
        </row>
        <row r="5591">
          <cell r="A5591" t="str">
            <v>ST 65.10.0250 (/)</v>
          </cell>
          <cell r="C5591" t="str">
            <v>un</v>
          </cell>
        </row>
        <row r="5592">
          <cell r="A5592" t="str">
            <v>ST 65.10.0300 (/)</v>
          </cell>
          <cell r="C5592" t="str">
            <v>un</v>
          </cell>
        </row>
        <row r="5593">
          <cell r="A5593" t="str">
            <v>ST 65.10.0350 (/)</v>
          </cell>
          <cell r="C5593" t="str">
            <v>un</v>
          </cell>
        </row>
        <row r="5594">
          <cell r="A5594" t="str">
            <v>ST 65.10.0400 (/)</v>
          </cell>
          <cell r="C5594" t="str">
            <v>un</v>
          </cell>
        </row>
        <row r="5595">
          <cell r="A5595" t="str">
            <v>ST 65.10.0450 (/)</v>
          </cell>
          <cell r="C5595" t="str">
            <v>un</v>
          </cell>
        </row>
        <row r="5596">
          <cell r="A5596" t="str">
            <v>ST 65.15 Serviços de Assentamento e Montagem  de Postes e Pórticos</v>
          </cell>
        </row>
        <row r="5597">
          <cell r="A5597" t="str">
            <v>ST 65.15.0050 (A)</v>
          </cell>
          <cell r="C5597" t="str">
            <v>un</v>
          </cell>
        </row>
        <row r="5598">
          <cell r="A5598" t="str">
            <v>ST 65.15.0100 (A)</v>
          </cell>
          <cell r="C5598" t="str">
            <v>un</v>
          </cell>
        </row>
        <row r="5599">
          <cell r="A5599" t="str">
            <v>ST 65.15.0150 (A)</v>
          </cell>
          <cell r="C5599" t="str">
            <v>un</v>
          </cell>
        </row>
        <row r="5600">
          <cell r="A5600" t="str">
            <v>ST 65.15.0170 (A)</v>
          </cell>
          <cell r="C5600" t="str">
            <v>un</v>
          </cell>
        </row>
        <row r="5601">
          <cell r="A5601" t="str">
            <v>ST 65.15.0173 (/)</v>
          </cell>
          <cell r="C5601" t="str">
            <v>un</v>
          </cell>
        </row>
        <row r="5602">
          <cell r="A5602" t="str">
            <v>ST 65.15.0176 (/)</v>
          </cell>
          <cell r="C5602" t="str">
            <v>un</v>
          </cell>
        </row>
        <row r="5603">
          <cell r="A5603" t="str">
            <v>ST 65.15.0180 (/)</v>
          </cell>
          <cell r="C5603" t="str">
            <v>un</v>
          </cell>
        </row>
        <row r="5604">
          <cell r="A5604" t="str">
            <v>ST 65.15.0186 (/)</v>
          </cell>
          <cell r="C5604" t="str">
            <v>un</v>
          </cell>
        </row>
        <row r="5605">
          <cell r="A5605" t="str">
            <v>ST 65.15.0190 (/)</v>
          </cell>
          <cell r="C5605" t="str">
            <v>un</v>
          </cell>
        </row>
        <row r="5606">
          <cell r="A5606" t="str">
            <v>ST 65.15.0196 (/)</v>
          </cell>
          <cell r="C5606" t="str">
            <v>un</v>
          </cell>
        </row>
        <row r="5607">
          <cell r="A5607" t="str">
            <v>ST 65.15.0200 (A)</v>
          </cell>
          <cell r="C5607" t="str">
            <v>un</v>
          </cell>
        </row>
        <row r="5608">
          <cell r="A5608" t="str">
            <v>ST 65.15.0250 (A)</v>
          </cell>
          <cell r="C5608" t="str">
            <v>un</v>
          </cell>
        </row>
        <row r="5609">
          <cell r="A5609" t="str">
            <v>ST 65.15.0300 (/)</v>
          </cell>
          <cell r="C5609" t="str">
            <v>un</v>
          </cell>
        </row>
        <row r="5610">
          <cell r="A5610" t="str">
            <v>ST 65.15.0340 (/)</v>
          </cell>
          <cell r="C5610" t="str">
            <v>un</v>
          </cell>
        </row>
        <row r="5611">
          <cell r="A5611" t="str">
            <v>ST 65.15.0350 (A)</v>
          </cell>
          <cell r="C5611" t="str">
            <v>un</v>
          </cell>
        </row>
        <row r="5612">
          <cell r="A5612" t="str">
            <v>ST 65.15.1000 (/)</v>
          </cell>
          <cell r="C5612" t="str">
            <v>un</v>
          </cell>
        </row>
        <row r="5613">
          <cell r="A5613" t="str">
            <v>ST 65.15.1200 (/)</v>
          </cell>
          <cell r="C5613" t="str">
            <v>un</v>
          </cell>
        </row>
        <row r="5614">
          <cell r="A5614" t="str">
            <v>ST 65.20 Acessórios</v>
          </cell>
        </row>
        <row r="5615">
          <cell r="A5615" t="str">
            <v>ST 65.20.0050 (/)</v>
          </cell>
          <cell r="C5615" t="str">
            <v>par</v>
          </cell>
        </row>
        <row r="5616">
          <cell r="A5616" t="str">
            <v>ST 65.20.0100 (/)</v>
          </cell>
          <cell r="C5616" t="str">
            <v>par</v>
          </cell>
        </row>
        <row r="5617">
          <cell r="A5617" t="str">
            <v>ST 70 Sinalização Vertical</v>
          </cell>
        </row>
        <row r="5618">
          <cell r="A5618" t="str">
            <v>ST 70.05 Placas de Alumínio</v>
          </cell>
        </row>
        <row r="5619">
          <cell r="A5619" t="str">
            <v>ST 70.05.0050 (/)</v>
          </cell>
          <cell r="C5619" t="str">
            <v>m2</v>
          </cell>
        </row>
        <row r="5620">
          <cell r="A5620" t="str">
            <v>ST 70.05.0100 (/)</v>
          </cell>
          <cell r="C5620" t="str">
            <v>m2</v>
          </cell>
        </row>
        <row r="5621">
          <cell r="A5621" t="str">
            <v>ST 70.05.0150 (/)</v>
          </cell>
          <cell r="C5621" t="str">
            <v>m2</v>
          </cell>
        </row>
        <row r="5622">
          <cell r="A5622" t="str">
            <v>ST 70.05.0200 (/)</v>
          </cell>
          <cell r="C5622" t="str">
            <v>m2</v>
          </cell>
        </row>
        <row r="5623">
          <cell r="A5623" t="str">
            <v>ST 70.05.0250 (/)</v>
          </cell>
          <cell r="C5623" t="str">
            <v>m2</v>
          </cell>
        </row>
        <row r="5624">
          <cell r="A5624" t="str">
            <v>ST 70.05.0300 (/)</v>
          </cell>
          <cell r="C5624" t="str">
            <v>m2</v>
          </cell>
        </row>
        <row r="5625">
          <cell r="A5625" t="str">
            <v>ST 70.05.0350 (/)</v>
          </cell>
          <cell r="C5625" t="str">
            <v>m2</v>
          </cell>
        </row>
        <row r="5626">
          <cell r="A5626" t="str">
            <v>ST 70.05.0400 (/)</v>
          </cell>
          <cell r="C5626" t="str">
            <v>m2</v>
          </cell>
        </row>
        <row r="5627">
          <cell r="A5627" t="str">
            <v>ST 70.10 Placas de Fibra de Vidro</v>
          </cell>
        </row>
        <row r="5628">
          <cell r="A5628" t="str">
            <v>ST 70.10.0050 (/)</v>
          </cell>
          <cell r="C5628" t="str">
            <v>un</v>
          </cell>
        </row>
        <row r="5629">
          <cell r="A5629" t="str">
            <v>ST 70.12 Placas não Metálicas</v>
          </cell>
        </row>
        <row r="5630">
          <cell r="A5630" t="str">
            <v>ST 70.12.0100 (/)</v>
          </cell>
          <cell r="C5630" t="str">
            <v>m2</v>
          </cell>
        </row>
        <row r="5631">
          <cell r="A5631" t="str">
            <v>ST 70.15 Serviços de Instalação e Retirada de Placas</v>
          </cell>
        </row>
        <row r="5632">
          <cell r="A5632" t="str">
            <v>ST 70.15.0050 (A)</v>
          </cell>
          <cell r="C5632" t="str">
            <v>un</v>
          </cell>
        </row>
        <row r="5633">
          <cell r="A5633" t="str">
            <v>ST 70.15.0100 (A)</v>
          </cell>
          <cell r="C5633" t="str">
            <v>un</v>
          </cell>
        </row>
        <row r="5634">
          <cell r="A5634" t="str">
            <v>ST 70.15.0150 (/)</v>
          </cell>
          <cell r="C5634" t="str">
            <v>un</v>
          </cell>
        </row>
        <row r="5635">
          <cell r="A5635" t="str">
            <v>ST 70.15.0200 (/)</v>
          </cell>
          <cell r="C5635" t="str">
            <v>m2</v>
          </cell>
        </row>
        <row r="5636">
          <cell r="A5636" t="str">
            <v>ST 70.20 Serviços e Materiais para Fabricação de Placas</v>
          </cell>
        </row>
        <row r="5637">
          <cell r="A5637" t="str">
            <v>ST 70.20.0050 (/)</v>
          </cell>
          <cell r="C5637" t="str">
            <v>rolo</v>
          </cell>
        </row>
        <row r="5638">
          <cell r="A5638" t="str">
            <v>ST 70.20.0100 (/)</v>
          </cell>
          <cell r="C5638" t="str">
            <v>m2</v>
          </cell>
        </row>
        <row r="5639">
          <cell r="A5639" t="str">
            <v>ST 70.20.0150 (/)</v>
          </cell>
          <cell r="C5639" t="str">
            <v>m2</v>
          </cell>
        </row>
        <row r="5640">
          <cell r="A5640" t="str">
            <v>ST 70.20.0200 (/)</v>
          </cell>
          <cell r="C5640" t="str">
            <v>m2</v>
          </cell>
        </row>
        <row r="5641">
          <cell r="A5641" t="str">
            <v>ST 70.20.0250 (/)</v>
          </cell>
          <cell r="C5641" t="str">
            <v>un</v>
          </cell>
        </row>
        <row r="5642">
          <cell r="A5642" t="str">
            <v>ST 70.20.0300 (/)</v>
          </cell>
          <cell r="C5642" t="str">
            <v>un</v>
          </cell>
        </row>
        <row r="5643">
          <cell r="A5643" t="str">
            <v>ST 70.20.0350 (/)</v>
          </cell>
          <cell r="C5643" t="str">
            <v>un</v>
          </cell>
        </row>
        <row r="5644">
          <cell r="A5644" t="str">
            <v>ST 70.20.0400 (/)</v>
          </cell>
          <cell r="C5644" t="str">
            <v>un</v>
          </cell>
        </row>
        <row r="5645">
          <cell r="A5645" t="str">
            <v>ST 70.20.0450 (/)</v>
          </cell>
          <cell r="C5645" t="str">
            <v>un</v>
          </cell>
        </row>
        <row r="5646">
          <cell r="A5646" t="str">
            <v>ST 70.25 Elementos de Fixação</v>
          </cell>
        </row>
        <row r="5647">
          <cell r="A5647" t="str">
            <v>ST 70.25.0050 (/)</v>
          </cell>
          <cell r="C5647" t="str">
            <v>Kg</v>
          </cell>
        </row>
        <row r="5648">
          <cell r="A5648" t="str">
            <v>ST 70.25.0100 (/)</v>
          </cell>
          <cell r="C5648" t="str">
            <v>un</v>
          </cell>
        </row>
        <row r="5649">
          <cell r="A5649" t="str">
            <v>ST 70.25.0200 (/)</v>
          </cell>
          <cell r="C5649" t="str">
            <v>un</v>
          </cell>
        </row>
        <row r="5650">
          <cell r="A5650" t="str">
            <v>ST 70.25.0250 (/)</v>
          </cell>
          <cell r="C5650" t="str">
            <v>un</v>
          </cell>
        </row>
        <row r="5651">
          <cell r="A5651" t="str">
            <v>ST 70.25.0300 (/)</v>
          </cell>
          <cell r="C5651" t="str">
            <v>un</v>
          </cell>
        </row>
        <row r="5652">
          <cell r="A5652" t="str">
            <v>ST 75 Sinalização Horizontal</v>
          </cell>
        </row>
        <row r="5653">
          <cell r="A5653" t="str">
            <v>ST 75.05 Serviços de Sinalização Horizontal</v>
          </cell>
        </row>
        <row r="5654">
          <cell r="A5654" t="str">
            <v>ST 75.05.0050 (A)</v>
          </cell>
          <cell r="C5654" t="str">
            <v>m2</v>
          </cell>
        </row>
        <row r="5655">
          <cell r="A5655" t="str">
            <v>ST 75.05.0100 (A)</v>
          </cell>
          <cell r="C5655" t="str">
            <v>m2</v>
          </cell>
        </row>
        <row r="5656">
          <cell r="A5656" t="str">
            <v>ST 75.05.0150 (A)</v>
          </cell>
          <cell r="C5656" t="str">
            <v>m2</v>
          </cell>
        </row>
        <row r="5657">
          <cell r="A5657" t="str">
            <v>ST 75.05.0200 (A)</v>
          </cell>
          <cell r="C5657" t="str">
            <v>m2</v>
          </cell>
        </row>
        <row r="5658">
          <cell r="A5658" t="str">
            <v>ST 75.05.0250 (A)</v>
          </cell>
          <cell r="C5658" t="str">
            <v>m2</v>
          </cell>
        </row>
        <row r="5659">
          <cell r="A5659" t="str">
            <v>ST 75.05.0300 (A)</v>
          </cell>
          <cell r="C5659" t="str">
            <v>m2</v>
          </cell>
        </row>
        <row r="5660">
          <cell r="A5660" t="str">
            <v>ST 75.05.0350 (A)</v>
          </cell>
          <cell r="C5660" t="str">
            <v>m2</v>
          </cell>
        </row>
        <row r="5661">
          <cell r="A5661" t="str">
            <v>ST 75.05.0400 (A)</v>
          </cell>
          <cell r="C5661" t="str">
            <v>m2</v>
          </cell>
        </row>
        <row r="5662">
          <cell r="A5662" t="str">
            <v>ST 75.05.0450 (A)</v>
          </cell>
          <cell r="C5662" t="str">
            <v>m2</v>
          </cell>
        </row>
        <row r="5663">
          <cell r="A5663" t="str">
            <v>ST 75.05.0500 (/)</v>
          </cell>
          <cell r="C5663" t="str">
            <v>m2</v>
          </cell>
        </row>
        <row r="5664">
          <cell r="A5664" t="str">
            <v>ST 75.05.0550 (/)</v>
          </cell>
          <cell r="C5664" t="str">
            <v>m2</v>
          </cell>
        </row>
        <row r="5665">
          <cell r="A5665" t="str">
            <v>ST 75.05.0600 (/)</v>
          </cell>
          <cell r="C5665" t="str">
            <v>m2</v>
          </cell>
        </row>
        <row r="5666">
          <cell r="A5666" t="str">
            <v>ST 75.05.0650 (/)</v>
          </cell>
          <cell r="C5666" t="str">
            <v>un</v>
          </cell>
        </row>
        <row r="5667">
          <cell r="A5667" t="str">
            <v>ST 75.05.0700 (/)</v>
          </cell>
          <cell r="C5667" t="str">
            <v>un</v>
          </cell>
        </row>
        <row r="5668">
          <cell r="A5668" t="str">
            <v>ST 75.05.0750 (/)</v>
          </cell>
          <cell r="C5668" t="str">
            <v>un</v>
          </cell>
        </row>
        <row r="5669">
          <cell r="A5669" t="str">
            <v>ST 75.10 Fornecimento de Materiais para Sinalização Horizontal</v>
          </cell>
        </row>
        <row r="5670">
          <cell r="A5670" t="str">
            <v>ST 75.10.0151 (/)</v>
          </cell>
          <cell r="C5670" t="str">
            <v>un</v>
          </cell>
        </row>
        <row r="5671">
          <cell r="A5671" t="str">
            <v>ST 75.10.0201 (/)</v>
          </cell>
          <cell r="C5671" t="str">
            <v>un</v>
          </cell>
        </row>
        <row r="5672">
          <cell r="A5672" t="str">
            <v>ST 75.10.0351 (/)</v>
          </cell>
          <cell r="C5672" t="str">
            <v>un</v>
          </cell>
        </row>
        <row r="5673">
          <cell r="A5673" t="str">
            <v>ST 75.10.0401 (/)</v>
          </cell>
          <cell r="C5673" t="str">
            <v>un</v>
          </cell>
        </row>
        <row r="5674">
          <cell r="A5674" t="str">
            <v>ST 75.10.0450 (/)</v>
          </cell>
          <cell r="C5674" t="str">
            <v>un</v>
          </cell>
        </row>
        <row r="5675">
          <cell r="A5675" t="str">
            <v>ST 75.15 Laminado Elastoplástico</v>
          </cell>
        </row>
        <row r="5676">
          <cell r="A5676" t="str">
            <v>ST 75.15.0050 (/)</v>
          </cell>
          <cell r="C5676" t="str">
            <v>m2</v>
          </cell>
        </row>
        <row r="5677">
          <cell r="A5677" t="str">
            <v>ST 75.15.0100 (/)</v>
          </cell>
          <cell r="C5677" t="str">
            <v>m2</v>
          </cell>
        </row>
        <row r="5678">
          <cell r="A5678" t="str">
            <v>ST 75.15.0150 (/)</v>
          </cell>
          <cell r="C5678" t="str">
            <v>m2</v>
          </cell>
        </row>
        <row r="5679">
          <cell r="A5679" t="str">
            <v>ST 75.15.0200 (/)</v>
          </cell>
          <cell r="C5679" t="str">
            <v>m2</v>
          </cell>
        </row>
        <row r="5680">
          <cell r="A5680" t="str">
            <v>ST 75.15.0250 (/)</v>
          </cell>
          <cell r="C5680" t="str">
            <v>m2</v>
          </cell>
        </row>
        <row r="5681">
          <cell r="A5681" t="str">
            <v>ST 75.15.0300 (/)</v>
          </cell>
          <cell r="C5681" t="str">
            <v>m2</v>
          </cell>
        </row>
        <row r="5682">
          <cell r="A5682" t="str">
            <v>ST 75.15.0350 (/)</v>
          </cell>
          <cell r="C5682" t="str">
            <v>m2</v>
          </cell>
        </row>
        <row r="5683">
          <cell r="A5683" t="str">
            <v>ST 75.15.0400 (/)</v>
          </cell>
          <cell r="C5683" t="str">
            <v>m2</v>
          </cell>
        </row>
        <row r="5684">
          <cell r="A5684" t="str">
            <v>ST 75.15.0450 (/)</v>
          </cell>
          <cell r="C5684" t="str">
            <v>m2</v>
          </cell>
        </row>
        <row r="5685">
          <cell r="A5685" t="str">
            <v>ST 75.15.0500 (/)</v>
          </cell>
          <cell r="C5685" t="str">
            <v>m2</v>
          </cell>
        </row>
        <row r="5686">
          <cell r="A5686" t="str">
            <v>ST 75.15.0550 (/)</v>
          </cell>
          <cell r="C5686" t="str">
            <v>m2</v>
          </cell>
        </row>
        <row r="5687">
          <cell r="A5687" t="str">
            <v>ST 75.15.0600 (/)</v>
          </cell>
          <cell r="C5687" t="str">
            <v>m2</v>
          </cell>
        </row>
        <row r="5688">
          <cell r="A5688" t="str">
            <v>ST 80 Dispositivos de Segurança</v>
          </cell>
        </row>
        <row r="5689">
          <cell r="A5689" t="str">
            <v>ST 80.05 Gradis e Defensas</v>
          </cell>
        </row>
        <row r="5690">
          <cell r="A5690" t="str">
            <v>ST 80.05.0050 (A)</v>
          </cell>
          <cell r="C5690" t="str">
            <v>un</v>
          </cell>
        </row>
        <row r="5691">
          <cell r="A5691" t="str">
            <v>ST 80.05.0100 (A)</v>
          </cell>
          <cell r="C5691" t="str">
            <v>un</v>
          </cell>
        </row>
        <row r="5692">
          <cell r="A5692" t="str">
            <v>ST 80.05.0150 (B)</v>
          </cell>
          <cell r="C5692" t="str">
            <v>mod</v>
          </cell>
        </row>
        <row r="5693">
          <cell r="A5693" t="str">
            <v>ST 85 Diversos</v>
          </cell>
        </row>
        <row r="5694">
          <cell r="A5694" t="str">
            <v>ST 85.05 Equipamentos e Materiais para Operações de Tráfego</v>
          </cell>
        </row>
        <row r="5695">
          <cell r="A5695" t="str">
            <v>ST 85.05.0050 (/)</v>
          </cell>
          <cell r="C5695" t="str">
            <v>un</v>
          </cell>
        </row>
        <row r="5696">
          <cell r="A5696" t="str">
            <v>ST 85.05.0100 (/)</v>
          </cell>
          <cell r="C5696" t="str">
            <v>un</v>
          </cell>
        </row>
        <row r="5697">
          <cell r="A5697" t="str">
            <v>ST 85.05.0150 (/)</v>
          </cell>
          <cell r="C5697" t="str">
            <v>un.mês</v>
          </cell>
        </row>
        <row r="5698">
          <cell r="A5698" t="str">
            <v>TC Transporte, Carga e Descarga</v>
          </cell>
        </row>
        <row r="5699">
          <cell r="A5699" t="str">
            <v>Nota: As marcas indicadas servem apenas para definir o modelo e o padrão de qualidade.</v>
          </cell>
        </row>
        <row r="5700">
          <cell r="A5700" t="str">
            <v>TC 05 Transportes</v>
          </cell>
        </row>
        <row r="5701">
          <cell r="A5701" t="str">
            <v>Nota: As despesas de transporte constam de 2 parcelas, uma considerando o custo da operação de carga e descarga do material e outra dependendo da distância a vencer, o transporte propriamente dito.  O fator Km existente nos itens de transporte refere-se à distância desde o embarque até o ponto de destino.  A despesa com o retorno já está incluída no custo unitário.</v>
          </cell>
        </row>
        <row r="5702">
          <cell r="A5702" t="str">
            <v>TC 05.05 Transportes</v>
          </cell>
        </row>
        <row r="5703">
          <cell r="A5703" t="str">
            <v>TC 05.05.0050 (/)</v>
          </cell>
          <cell r="C5703" t="str">
            <v>t.Km</v>
          </cell>
        </row>
        <row r="5704">
          <cell r="A5704" t="str">
            <v>TC 05.05.0100 (/)</v>
          </cell>
          <cell r="C5704" t="str">
            <v>t.Km</v>
          </cell>
        </row>
        <row r="5705">
          <cell r="A5705" t="str">
            <v>TC 05.05.0150 (/)</v>
          </cell>
          <cell r="C5705" t="str">
            <v>t.Km</v>
          </cell>
        </row>
        <row r="5706">
          <cell r="A5706" t="str">
            <v>TC 05.05.0200 (/)</v>
          </cell>
          <cell r="C5706" t="str">
            <v>t.Km</v>
          </cell>
        </row>
        <row r="5707">
          <cell r="A5707" t="str">
            <v>TC 05.05.0250 (/)</v>
          </cell>
          <cell r="C5707" t="str">
            <v>t.Km</v>
          </cell>
        </row>
        <row r="5708">
          <cell r="A5708" t="str">
            <v>TC 05.05.0300 (/)</v>
          </cell>
          <cell r="C5708" t="str">
            <v>t.Km</v>
          </cell>
        </row>
        <row r="5709">
          <cell r="A5709" t="str">
            <v>TC 05.05.0320 (/)</v>
          </cell>
          <cell r="C5709" t="str">
            <v>t.Km</v>
          </cell>
        </row>
        <row r="5710">
          <cell r="A5710" t="str">
            <v>TC 05.05.0350 (/)</v>
          </cell>
          <cell r="C5710" t="str">
            <v>t.Km</v>
          </cell>
        </row>
        <row r="5711">
          <cell r="A5711" t="str">
            <v>TC 05.05.0400 (/)</v>
          </cell>
          <cell r="C5711" t="str">
            <v>t.Km</v>
          </cell>
        </row>
        <row r="5712">
          <cell r="A5712" t="str">
            <v>TC 05.05.0450 (/)</v>
          </cell>
          <cell r="C5712" t="str">
            <v>t.Km</v>
          </cell>
        </row>
        <row r="5713">
          <cell r="A5713" t="str">
            <v>TC 05.05.0470 (/)</v>
          </cell>
          <cell r="C5713" t="str">
            <v>t.Km</v>
          </cell>
        </row>
        <row r="5714">
          <cell r="A5714" t="str">
            <v>TC 05.05.0500 (/)</v>
          </cell>
          <cell r="C5714" t="str">
            <v>t.Km</v>
          </cell>
        </row>
        <row r="5715">
          <cell r="A5715" t="str">
            <v>TC 05.05.0550 (/)</v>
          </cell>
          <cell r="C5715" t="str">
            <v>t.Km</v>
          </cell>
        </row>
        <row r="5716">
          <cell r="A5716" t="str">
            <v>TC 05.05.0600 (/)</v>
          </cell>
          <cell r="C5716" t="str">
            <v>t.Km</v>
          </cell>
        </row>
        <row r="5717">
          <cell r="A5717" t="str">
            <v>TC 05.05.0620 (/)</v>
          </cell>
          <cell r="C5717" t="str">
            <v>t.Km</v>
          </cell>
        </row>
        <row r="5718">
          <cell r="A5718" t="str">
            <v>TC 05.05.0650 (/)</v>
          </cell>
          <cell r="C5718" t="str">
            <v>t.Km</v>
          </cell>
        </row>
        <row r="5719">
          <cell r="A5719" t="str">
            <v>TC 05.05.0700 (/)</v>
          </cell>
          <cell r="C5719" t="str">
            <v>t.Km</v>
          </cell>
        </row>
        <row r="5720">
          <cell r="A5720" t="str">
            <v>TC 05.05.0750 (/)</v>
          </cell>
          <cell r="C5720" t="str">
            <v>t.Km</v>
          </cell>
        </row>
        <row r="5721">
          <cell r="A5721" t="str">
            <v>TC 05.05.0800 (/)</v>
          </cell>
          <cell r="C5721" t="str">
            <v>un</v>
          </cell>
        </row>
        <row r="5722">
          <cell r="A5722" t="str">
            <v>TC 05.05.0850 (/)</v>
          </cell>
          <cell r="C5722" t="str">
            <v>un</v>
          </cell>
        </row>
        <row r="5723">
          <cell r="A5723" t="str">
            <v>TC 05.05.0900 (/)</v>
          </cell>
          <cell r="C5723" t="str">
            <v>t.Km</v>
          </cell>
        </row>
        <row r="5724">
          <cell r="A5724" t="str">
            <v>TC 05.10 Transporte Horizontal Manual</v>
          </cell>
        </row>
        <row r="5725">
          <cell r="A5725" t="str">
            <v>TC 05.10.0050 (/)</v>
          </cell>
          <cell r="C5725" t="str">
            <v>t.dam</v>
          </cell>
        </row>
        <row r="5726">
          <cell r="A5726" t="str">
            <v>TC 05.10.0100 (/)</v>
          </cell>
          <cell r="C5726" t="str">
            <v>t.dam</v>
          </cell>
        </row>
        <row r="5727">
          <cell r="A5727" t="str">
            <v>TC 05.10.0150 (A)</v>
          </cell>
          <cell r="C5727" t="str">
            <v>t.dam</v>
          </cell>
        </row>
        <row r="5728">
          <cell r="A5728" t="str">
            <v>TC 05.10.0500 (/)</v>
          </cell>
          <cell r="C5728" t="str">
            <v>t.dam</v>
          </cell>
        </row>
        <row r="5729">
          <cell r="A5729" t="str">
            <v>TC 05.15 Transportes com Carga e Descarga</v>
          </cell>
        </row>
        <row r="5730">
          <cell r="A5730" t="str">
            <v>TC 05.15.0050 (/)</v>
          </cell>
          <cell r="C5730" t="str">
            <v>un</v>
          </cell>
        </row>
        <row r="5731">
          <cell r="A5731" t="str">
            <v>TC 05.15.0100 (/)</v>
          </cell>
          <cell r="C5731" t="str">
            <v>m3</v>
          </cell>
        </row>
        <row r="5732">
          <cell r="A5732" t="str">
            <v>TC 10 Carga e Descarga</v>
          </cell>
        </row>
        <row r="5733">
          <cell r="A5733" t="str">
            <v>TC 10.05 Carga e Descarga</v>
          </cell>
        </row>
        <row r="5734">
          <cell r="A5734" t="str">
            <v>TC 10.05.0050 (/)</v>
          </cell>
          <cell r="C5734" t="str">
            <v>t</v>
          </cell>
        </row>
        <row r="5735">
          <cell r="A5735" t="str">
            <v>TC 10.05.0100 (/)</v>
          </cell>
          <cell r="C5735" t="str">
            <v>t</v>
          </cell>
        </row>
        <row r="5736">
          <cell r="A5736" t="str">
            <v>TC 10.05.0150 (/)</v>
          </cell>
          <cell r="C5736" t="str">
            <v>t</v>
          </cell>
        </row>
        <row r="5737">
          <cell r="A5737" t="str">
            <v>TC 10.05.0200 (/)</v>
          </cell>
          <cell r="C5737" t="str">
            <v>t</v>
          </cell>
        </row>
        <row r="5738">
          <cell r="A5738" t="str">
            <v>TC 10.05.0250 (/)</v>
          </cell>
          <cell r="C5738" t="str">
            <v>t</v>
          </cell>
        </row>
        <row r="5739">
          <cell r="A5739" t="str">
            <v>TC 10.05.0300 (/)</v>
          </cell>
          <cell r="C5739" t="str">
            <v>t</v>
          </cell>
        </row>
        <row r="5740">
          <cell r="A5740" t="str">
            <v>TC 10.05.0350 (/)</v>
          </cell>
          <cell r="C5740" t="str">
            <v>t</v>
          </cell>
        </row>
        <row r="5741">
          <cell r="A5741" t="str">
            <v>TC 10.05.0400 (/)</v>
          </cell>
          <cell r="C5741" t="str">
            <v>t</v>
          </cell>
        </row>
        <row r="5742">
          <cell r="A5742" t="str">
            <v>TC 10.05.0450 (/)</v>
          </cell>
          <cell r="C5742" t="str">
            <v>t</v>
          </cell>
        </row>
        <row r="5743">
          <cell r="A5743" t="str">
            <v>TC 10.05.0500 (/)</v>
          </cell>
          <cell r="C5743" t="str">
            <v>t</v>
          </cell>
        </row>
        <row r="5744">
          <cell r="A5744" t="str">
            <v>TC 10.05.0550 (/)</v>
          </cell>
          <cell r="C5744" t="str">
            <v>t</v>
          </cell>
        </row>
        <row r="5745">
          <cell r="A5745" t="str">
            <v>TC 10.05.0600 (/)</v>
          </cell>
          <cell r="C5745" t="str">
            <v>t</v>
          </cell>
        </row>
        <row r="5746">
          <cell r="A5746" t="str">
            <v>TC 10.05.0650 (/)</v>
          </cell>
          <cell r="C5746" t="str">
            <v>t</v>
          </cell>
        </row>
        <row r="5747">
          <cell r="A5747" t="str">
            <v>TC 10.05.0700 (/)</v>
          </cell>
          <cell r="C5747" t="str">
            <v>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COTAÇÃO DE MERCADO</v>
          </cell>
        </row>
        <row r="2">
          <cell r="A2" t="str">
            <v>OBRA:</v>
          </cell>
        </row>
        <row r="3">
          <cell r="A3" t="str">
            <v>ENDEREÇO:</v>
          </cell>
        </row>
        <row r="4">
          <cell r="A4" t="str">
            <v>MERC</v>
          </cell>
          <cell r="D4" t="str">
            <v>UND</v>
          </cell>
        </row>
        <row r="5">
          <cell r="A5">
            <v>1</v>
          </cell>
          <cell r="D5" t="str">
            <v>M2</v>
          </cell>
        </row>
        <row r="7">
          <cell r="A7" t="str">
            <v>CNPJ</v>
          </cell>
          <cell r="D7" t="str">
            <v>PREÇO</v>
          </cell>
        </row>
        <row r="8">
          <cell r="D8" t="str">
            <v>COTAÇÃO</v>
          </cell>
        </row>
        <row r="9">
          <cell r="D9" t="str">
            <v>MAI/20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2</v>
          </cell>
        </row>
        <row r="13">
          <cell r="A13" t="str">
            <v>CORREÇÃO
DE VALOR</v>
          </cell>
          <cell r="D13" t="str">
            <v>MÉDIA</v>
          </cell>
        </row>
        <row r="14">
          <cell r="D14" t="str">
            <v>MEDIANA</v>
          </cell>
        </row>
      </sheetData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I"/>
      <sheetName val="LICITACAO"/>
      <sheetName val="MEMÓRIA DE CÁLCULO"/>
      <sheetName val="COMPOSICAO"/>
      <sheetName val="CRONOGRAMA"/>
    </sheetNames>
    <sheetDataSet>
      <sheetData sheetId="0"/>
      <sheetData sheetId="1"/>
      <sheetData sheetId="2"/>
      <sheetData sheetId="3">
        <row r="1">
          <cell r="A1" t="str">
            <v>COMPOSIÇÃO DE SERVIÇO</v>
          </cell>
          <cell r="H1">
            <v>0</v>
          </cell>
        </row>
        <row r="2">
          <cell r="A2" t="str">
            <v>OBRA:</v>
          </cell>
          <cell r="H2">
            <v>0</v>
          </cell>
        </row>
        <row r="3">
          <cell r="A3" t="str">
            <v>ENDEREÇO:</v>
          </cell>
          <cell r="H3">
            <v>0</v>
          </cell>
        </row>
        <row r="4">
          <cell r="A4" t="str">
            <v>COMP</v>
          </cell>
          <cell r="H4" t="str">
            <v>UNIDADE</v>
          </cell>
        </row>
        <row r="5">
          <cell r="A5">
            <v>1</v>
          </cell>
          <cell r="H5" t="str">
            <v>m²</v>
          </cell>
        </row>
        <row r="6">
          <cell r="A6" t="str">
            <v>MÃO DE OBRA</v>
          </cell>
          <cell r="H6" t="str">
            <v>TOTAL</v>
          </cell>
        </row>
        <row r="7">
          <cell r="A7" t="str">
            <v>TIPO</v>
          </cell>
          <cell r="H7" t="str">
            <v>UNIT</v>
          </cell>
        </row>
        <row r="8">
          <cell r="A8" t="str">
            <v>i</v>
          </cell>
          <cell r="H8">
            <v>17.850000000000001</v>
          </cell>
        </row>
        <row r="9">
          <cell r="A9" t="str">
            <v>i</v>
          </cell>
          <cell r="H9">
            <v>13.12</v>
          </cell>
        </row>
        <row r="10">
          <cell r="A10">
            <v>13.1199951171875</v>
          </cell>
          <cell r="H10" t="str">
            <v/>
          </cell>
        </row>
        <row r="11">
          <cell r="A11">
            <v>13.1199951171875</v>
          </cell>
          <cell r="H11">
            <v>13.1199951171875</v>
          </cell>
        </row>
        <row r="12">
          <cell r="A12" t="str">
            <v>MATERIAL</v>
          </cell>
          <cell r="H12" t="str">
            <v>TOTAL</v>
          </cell>
        </row>
        <row r="13">
          <cell r="A13" t="str">
            <v>TIPO</v>
          </cell>
          <cell r="H13" t="str">
            <v>UNIT</v>
          </cell>
        </row>
        <row r="14">
          <cell r="A14" t="str">
            <v>i</v>
          </cell>
          <cell r="H14">
            <v>15.02</v>
          </cell>
        </row>
        <row r="15">
          <cell r="A15" t="str">
            <v>i</v>
          </cell>
          <cell r="H15">
            <v>1.37</v>
          </cell>
        </row>
        <row r="16">
          <cell r="A16">
            <v>1.369999885559082</v>
          </cell>
          <cell r="H16" t="str">
            <v/>
          </cell>
        </row>
        <row r="18">
          <cell r="A18" t="str">
            <v>COMP</v>
          </cell>
          <cell r="H18" t="str">
            <v>UNIDADE</v>
          </cell>
        </row>
        <row r="19">
          <cell r="A19">
            <v>2</v>
          </cell>
          <cell r="H19" t="str">
            <v>und</v>
          </cell>
        </row>
        <row r="20">
          <cell r="A20" t="str">
            <v>MÃO DE OBRA</v>
          </cell>
          <cell r="H20" t="str">
            <v>TOTAL</v>
          </cell>
        </row>
        <row r="21">
          <cell r="A21" t="str">
            <v>TIPO</v>
          </cell>
          <cell r="H21" t="str">
            <v>UNIT</v>
          </cell>
        </row>
        <row r="22">
          <cell r="A22" t="str">
            <v>i</v>
          </cell>
          <cell r="H22">
            <v>17.850000000000001</v>
          </cell>
        </row>
        <row r="23">
          <cell r="A23" t="str">
            <v>i</v>
          </cell>
          <cell r="H23">
            <v>13.12</v>
          </cell>
        </row>
        <row r="24">
          <cell r="A24">
            <v>13.1199951171875</v>
          </cell>
          <cell r="H24" t="str">
            <v/>
          </cell>
        </row>
        <row r="25">
          <cell r="A25">
            <v>13.1199951171875</v>
          </cell>
          <cell r="H25">
            <v>13.1199951171875</v>
          </cell>
        </row>
        <row r="26">
          <cell r="A26" t="str">
            <v>MATERIAL</v>
          </cell>
          <cell r="H26" t="str">
            <v>TOTAL</v>
          </cell>
        </row>
        <row r="27">
          <cell r="A27" t="str">
            <v>TIPO</v>
          </cell>
          <cell r="H27" t="str">
            <v>UNIT</v>
          </cell>
        </row>
        <row r="28">
          <cell r="A28" t="str">
            <v>I</v>
          </cell>
          <cell r="H28">
            <v>20.399999999999999</v>
          </cell>
        </row>
        <row r="29">
          <cell r="A29" t="str">
            <v>I</v>
          </cell>
          <cell r="H29">
            <v>24.38</v>
          </cell>
        </row>
        <row r="30">
          <cell r="A30" t="str">
            <v>I</v>
          </cell>
          <cell r="H30">
            <v>38.74</v>
          </cell>
        </row>
        <row r="31">
          <cell r="A31">
            <v>38.739990234375</v>
          </cell>
          <cell r="H31" t="str">
            <v/>
          </cell>
        </row>
        <row r="33">
          <cell r="A33" t="str">
            <v>COMP</v>
          </cell>
          <cell r="H33" t="str">
            <v>UNIDADE</v>
          </cell>
        </row>
        <row r="34">
          <cell r="A34">
            <v>3</v>
          </cell>
          <cell r="H34" t="str">
            <v>m²</v>
          </cell>
        </row>
        <row r="35">
          <cell r="A35" t="str">
            <v>MÃO DE OBRA</v>
          </cell>
          <cell r="H35" t="str">
            <v>TOTAL</v>
          </cell>
        </row>
        <row r="36">
          <cell r="A36" t="str">
            <v>TIPO</v>
          </cell>
          <cell r="H36" t="str">
            <v>UNIT</v>
          </cell>
        </row>
        <row r="37">
          <cell r="A37" t="str">
            <v>c</v>
          </cell>
          <cell r="H37">
            <v>16.5</v>
          </cell>
        </row>
        <row r="38">
          <cell r="A38" t="str">
            <v>c</v>
          </cell>
          <cell r="H38">
            <v>21.03</v>
          </cell>
        </row>
        <row r="39">
          <cell r="A39">
            <v>21.029998779296875</v>
          </cell>
          <cell r="H39" t="str">
            <v/>
          </cell>
        </row>
        <row r="40">
          <cell r="A40">
            <v>21.029998779296875</v>
          </cell>
          <cell r="H40">
            <v>21.029998779296875</v>
          </cell>
        </row>
        <row r="41">
          <cell r="A41" t="str">
            <v>MATERIAL</v>
          </cell>
          <cell r="H41" t="str">
            <v>TOTAL</v>
          </cell>
        </row>
        <row r="42">
          <cell r="A42" t="str">
            <v>TIPO</v>
          </cell>
          <cell r="H42" t="str">
            <v>UNIT</v>
          </cell>
        </row>
        <row r="43">
          <cell r="A43" t="str">
            <v>i</v>
          </cell>
          <cell r="H43">
            <v>2.8</v>
          </cell>
        </row>
        <row r="44">
          <cell r="A44" t="str">
            <v>i</v>
          </cell>
          <cell r="H44">
            <v>0.18</v>
          </cell>
        </row>
        <row r="45">
          <cell r="A45" t="str">
            <v>i</v>
          </cell>
          <cell r="H45">
            <v>14.36</v>
          </cell>
        </row>
        <row r="46">
          <cell r="A46">
            <v>14.359992980957031</v>
          </cell>
          <cell r="H46" t="str">
            <v/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">
    <pageSetUpPr fitToPage="1"/>
  </sheetPr>
  <dimension ref="A1:J102"/>
  <sheetViews>
    <sheetView zoomScaleNormal="100" zoomScalePageLayoutView="90" workbookViewId="0">
      <selection activeCell="D9" sqref="D9"/>
    </sheetView>
  </sheetViews>
  <sheetFormatPr defaultRowHeight="14.25"/>
  <cols>
    <col min="1" max="1" width="9.875" style="2" customWidth="1"/>
    <col min="2" max="2" width="9.875" style="20" customWidth="1"/>
    <col min="3" max="3" width="11.25" style="20" bestFit="1" customWidth="1"/>
    <col min="4" max="4" width="63.5" style="19" customWidth="1"/>
    <col min="5" max="5" width="11" style="20" customWidth="1"/>
    <col min="6" max="6" width="9.625" style="21" customWidth="1"/>
    <col min="7" max="7" width="14.75" style="22" bestFit="1" customWidth="1"/>
    <col min="8" max="8" width="14.125" style="12" customWidth="1"/>
    <col min="10" max="10" width="11.125" bestFit="1" customWidth="1"/>
  </cols>
  <sheetData>
    <row r="1" spans="1:8" ht="15">
      <c r="A1" s="189" t="s">
        <v>0</v>
      </c>
      <c r="B1" s="189"/>
      <c r="C1" s="189"/>
      <c r="D1" s="189"/>
      <c r="E1" s="189"/>
      <c r="F1" s="189"/>
      <c r="G1" s="189"/>
      <c r="H1" s="189"/>
    </row>
    <row r="2" spans="1:8">
      <c r="A2" s="143" t="s">
        <v>1</v>
      </c>
      <c r="B2" s="190" t="s">
        <v>95</v>
      </c>
      <c r="C2" s="191"/>
      <c r="D2" s="191"/>
      <c r="E2" s="144"/>
      <c r="F2" s="145"/>
      <c r="G2" s="146" t="s">
        <v>2</v>
      </c>
      <c r="H2" s="147">
        <v>0.23319999999999999</v>
      </c>
    </row>
    <row r="3" spans="1:8" ht="22.5">
      <c r="A3" s="143" t="s">
        <v>3</v>
      </c>
      <c r="B3" s="191" t="s">
        <v>100</v>
      </c>
      <c r="C3" s="191"/>
      <c r="D3" s="191"/>
      <c r="E3" s="175" t="s">
        <v>57</v>
      </c>
      <c r="F3" s="192" t="s">
        <v>152</v>
      </c>
      <c r="G3" s="193"/>
      <c r="H3" s="194"/>
    </row>
    <row r="4" spans="1:8">
      <c r="A4" s="148" t="s">
        <v>4</v>
      </c>
      <c r="B4" s="148" t="s">
        <v>5</v>
      </c>
      <c r="C4" s="148" t="s">
        <v>6</v>
      </c>
      <c r="D4" s="149" t="s">
        <v>7</v>
      </c>
      <c r="E4" s="148" t="s">
        <v>8</v>
      </c>
      <c r="F4" s="150" t="s">
        <v>9</v>
      </c>
      <c r="G4" s="151" t="s">
        <v>10</v>
      </c>
      <c r="H4" s="152" t="s">
        <v>11</v>
      </c>
    </row>
    <row r="5" spans="1:8" s="1" customFormat="1" ht="15">
      <c r="A5" s="153">
        <v>1</v>
      </c>
      <c r="B5" s="154"/>
      <c r="C5" s="154"/>
      <c r="D5" s="155" t="s">
        <v>105</v>
      </c>
      <c r="E5" s="156"/>
      <c r="F5" s="157"/>
      <c r="G5" s="158"/>
      <c r="H5" s="159">
        <f>SUM(H6:H14)</f>
        <v>71421.42</v>
      </c>
    </row>
    <row r="6" spans="1:8" ht="21" customHeight="1">
      <c r="A6" s="128" t="s">
        <v>12</v>
      </c>
      <c r="B6" s="129" t="s">
        <v>26</v>
      </c>
      <c r="C6" s="129">
        <v>20305</v>
      </c>
      <c r="D6" s="130" t="s">
        <v>78</v>
      </c>
      <c r="E6" s="131" t="s">
        <v>15</v>
      </c>
      <c r="F6" s="132">
        <v>8</v>
      </c>
      <c r="G6" s="133">
        <f>ROUND(269.37*(1+H2),2)</f>
        <v>332.19</v>
      </c>
      <c r="H6" s="134">
        <f>IFERROR(ROUND($G6*$F6,2),"")</f>
        <v>2657.52</v>
      </c>
    </row>
    <row r="7" spans="1:8" ht="21" customHeight="1">
      <c r="A7" s="128" t="s">
        <v>16</v>
      </c>
      <c r="B7" s="129" t="s">
        <v>26</v>
      </c>
      <c r="C7" s="129">
        <v>20344</v>
      </c>
      <c r="D7" s="130" t="s">
        <v>108</v>
      </c>
      <c r="E7" s="131" t="s">
        <v>15</v>
      </c>
      <c r="F7" s="132">
        <v>2</v>
      </c>
      <c r="G7" s="133">
        <f>ROUND(1400*(1+H2),2)</f>
        <v>1726.48</v>
      </c>
      <c r="H7" s="134">
        <f t="shared" ref="H7:H25" si="0">IFERROR(ROUND($G7*$F7,2),"")</f>
        <v>3452.96</v>
      </c>
    </row>
    <row r="8" spans="1:8" ht="38.25">
      <c r="A8" s="128" t="s">
        <v>18</v>
      </c>
      <c r="B8" s="129" t="s">
        <v>26</v>
      </c>
      <c r="C8" s="129">
        <v>20355</v>
      </c>
      <c r="D8" s="130" t="s">
        <v>109</v>
      </c>
      <c r="E8" s="131" t="s">
        <v>110</v>
      </c>
      <c r="F8" s="132">
        <v>5</v>
      </c>
      <c r="G8" s="133">
        <f>ROUND(1033.33*(1+$H$2),2)</f>
        <v>1274.3</v>
      </c>
      <c r="H8" s="134">
        <f t="shared" si="0"/>
        <v>6371.5</v>
      </c>
    </row>
    <row r="9" spans="1:8" ht="38.25">
      <c r="A9" s="128" t="s">
        <v>19</v>
      </c>
      <c r="B9" s="129" t="s">
        <v>26</v>
      </c>
      <c r="C9" s="129">
        <v>20356</v>
      </c>
      <c r="D9" s="130" t="s">
        <v>111</v>
      </c>
      <c r="E9" s="131" t="s">
        <v>110</v>
      </c>
      <c r="F9" s="132">
        <v>5</v>
      </c>
      <c r="G9" s="133">
        <f>ROUND(710*(1+$H$2),2)</f>
        <v>875.57</v>
      </c>
      <c r="H9" s="134">
        <f t="shared" si="0"/>
        <v>4377.8500000000004</v>
      </c>
    </row>
    <row r="10" spans="1:8" ht="25.5">
      <c r="A10" s="128" t="s">
        <v>20</v>
      </c>
      <c r="B10" s="129" t="s">
        <v>26</v>
      </c>
      <c r="C10" s="129">
        <v>20711</v>
      </c>
      <c r="D10" s="130" t="s">
        <v>112</v>
      </c>
      <c r="E10" s="131" t="s">
        <v>94</v>
      </c>
      <c r="F10" s="132">
        <v>1</v>
      </c>
      <c r="G10" s="133">
        <f>ROUND(3173.81*(1+$H$2),2)</f>
        <v>3913.94</v>
      </c>
      <c r="H10" s="134">
        <f t="shared" si="0"/>
        <v>3913.94</v>
      </c>
    </row>
    <row r="11" spans="1:8" ht="38.25">
      <c r="A11" s="128" t="s">
        <v>21</v>
      </c>
      <c r="B11" s="129" t="s">
        <v>26</v>
      </c>
      <c r="C11" s="129">
        <v>20712</v>
      </c>
      <c r="D11" s="130" t="s">
        <v>113</v>
      </c>
      <c r="E11" s="131" t="s">
        <v>58</v>
      </c>
      <c r="F11" s="132">
        <v>25</v>
      </c>
      <c r="G11" s="133">
        <f>ROUND(47.59*(1+$H$2),2)</f>
        <v>58.69</v>
      </c>
      <c r="H11" s="134">
        <f t="shared" si="0"/>
        <v>1467.25</v>
      </c>
    </row>
    <row r="12" spans="1:8" ht="38.25">
      <c r="A12" s="128" t="s">
        <v>22</v>
      </c>
      <c r="B12" s="129" t="s">
        <v>26</v>
      </c>
      <c r="C12" s="129">
        <v>20713</v>
      </c>
      <c r="D12" s="130" t="s">
        <v>114</v>
      </c>
      <c r="E12" s="131" t="s">
        <v>58</v>
      </c>
      <c r="F12" s="132">
        <v>15</v>
      </c>
      <c r="G12" s="133">
        <f>ROUND(651.44*(1+$H$2),2)</f>
        <v>803.36</v>
      </c>
      <c r="H12" s="134">
        <f t="shared" si="0"/>
        <v>12050.4</v>
      </c>
    </row>
    <row r="13" spans="1:8" ht="29.25" customHeight="1">
      <c r="A13" s="128" t="s">
        <v>73</v>
      </c>
      <c r="B13" s="129" t="s">
        <v>26</v>
      </c>
      <c r="C13" s="129">
        <v>20714</v>
      </c>
      <c r="D13" s="130" t="s">
        <v>115</v>
      </c>
      <c r="E13" s="131" t="s">
        <v>58</v>
      </c>
      <c r="F13" s="132">
        <v>3</v>
      </c>
      <c r="G13" s="133">
        <f>ROUND(348.25*(1+$H$2),2)</f>
        <v>429.46</v>
      </c>
      <c r="H13" s="134">
        <f t="shared" si="0"/>
        <v>1288.3800000000001</v>
      </c>
    </row>
    <row r="14" spans="1:8" ht="18.75" customHeight="1">
      <c r="A14" s="128" t="s">
        <v>79</v>
      </c>
      <c r="B14" s="129" t="s">
        <v>29</v>
      </c>
      <c r="C14" s="129">
        <v>1</v>
      </c>
      <c r="D14" s="130" t="s">
        <v>153</v>
      </c>
      <c r="E14" s="131" t="s">
        <v>94</v>
      </c>
      <c r="F14" s="132">
        <v>1</v>
      </c>
      <c r="G14" s="133">
        <f>COMPOSICAO!I5</f>
        <v>35841.619999999995</v>
      </c>
      <c r="H14" s="134">
        <f t="shared" si="0"/>
        <v>35841.620000000003</v>
      </c>
    </row>
    <row r="15" spans="1:8" s="1" customFormat="1" ht="15">
      <c r="A15" s="153">
        <v>2</v>
      </c>
      <c r="B15" s="154"/>
      <c r="C15" s="154"/>
      <c r="D15" s="155" t="s">
        <v>106</v>
      </c>
      <c r="E15" s="156"/>
      <c r="F15" s="157"/>
      <c r="G15" s="158"/>
      <c r="H15" s="159">
        <f>SUM(H16:H20)</f>
        <v>63874.840000000004</v>
      </c>
    </row>
    <row r="16" spans="1:8" ht="29.25" customHeight="1">
      <c r="A16" s="128" t="s">
        <v>89</v>
      </c>
      <c r="B16" s="129" t="s">
        <v>26</v>
      </c>
      <c r="C16" s="129">
        <v>60002</v>
      </c>
      <c r="D16" s="130" t="s">
        <v>64</v>
      </c>
      <c r="E16" s="131" t="s">
        <v>48</v>
      </c>
      <c r="F16" s="132">
        <f>'MEMÓRIA DE CÁLCULO'!J46</f>
        <v>185.4</v>
      </c>
      <c r="G16" s="133">
        <f>ROUND(((1.075*(7))+((50)*1.12)+4.481)*(1+H2),2)</f>
        <v>83.86</v>
      </c>
      <c r="H16" s="134">
        <f>IFERROR(ROUND($G16*$F16,2),"")</f>
        <v>15547.64</v>
      </c>
    </row>
    <row r="17" spans="1:10" ht="23.25" customHeight="1">
      <c r="A17" s="128" t="s">
        <v>90</v>
      </c>
      <c r="B17" s="129" t="s">
        <v>26</v>
      </c>
      <c r="C17" s="129">
        <v>60002</v>
      </c>
      <c r="D17" s="130" t="s">
        <v>63</v>
      </c>
      <c r="E17" s="131" t="s">
        <v>48</v>
      </c>
      <c r="F17" s="132">
        <f>'MEMÓRIA DE CÁLCULO'!J51</f>
        <v>440.28</v>
      </c>
      <c r="G17" s="133">
        <f>ROUND(((1.075*(7))+((50)*1.12)+4.481)*(1+H2),2)</f>
        <v>83.86</v>
      </c>
      <c r="H17" s="134">
        <f>IFERROR(ROUND($G17*$F17,2),"")</f>
        <v>36921.879999999997</v>
      </c>
    </row>
    <row r="18" spans="1:10" ht="26.25" customHeight="1">
      <c r="A18" s="128" t="s">
        <v>91</v>
      </c>
      <c r="B18" s="129" t="s">
        <v>26</v>
      </c>
      <c r="C18" s="129">
        <v>60013</v>
      </c>
      <c r="D18" s="130" t="s">
        <v>65</v>
      </c>
      <c r="E18" s="131" t="s">
        <v>48</v>
      </c>
      <c r="F18" s="132">
        <f>0.097*F16</f>
        <v>17.983800000000002</v>
      </c>
      <c r="G18" s="133">
        <f>ROUND(((1.052*7)+(1.094*50))*(1+H2),2)</f>
        <v>76.540000000000006</v>
      </c>
      <c r="H18" s="134">
        <f>IFERROR(ROUND($G18*$F18,2),"")</f>
        <v>1376.48</v>
      </c>
    </row>
    <row r="19" spans="1:10">
      <c r="A19" s="128" t="s">
        <v>92</v>
      </c>
      <c r="B19" s="129" t="s">
        <v>26</v>
      </c>
      <c r="C19" s="129">
        <v>60014</v>
      </c>
      <c r="D19" s="135" t="s">
        <v>101</v>
      </c>
      <c r="E19" s="131" t="s">
        <v>48</v>
      </c>
      <c r="F19" s="132">
        <f>'MEMÓRIA DE CÁLCULO'!J61</f>
        <v>26</v>
      </c>
      <c r="G19" s="133">
        <f>ROUND((1.733*2+1.805*45)*(1+H2),2)</f>
        <v>104.44</v>
      </c>
      <c r="H19" s="134">
        <f>IFERROR(ROUND($G19*$F19,2),"")</f>
        <v>2715.44</v>
      </c>
    </row>
    <row r="20" spans="1:10" ht="25.5">
      <c r="A20" s="128" t="s">
        <v>93</v>
      </c>
      <c r="B20" s="129" t="s">
        <v>26</v>
      </c>
      <c r="C20" s="129">
        <v>60013</v>
      </c>
      <c r="D20" s="130" t="s">
        <v>104</v>
      </c>
      <c r="E20" s="131" t="s">
        <v>48</v>
      </c>
      <c r="F20" s="132">
        <f>'MEMÓRIA DE CÁLCULO'!J66</f>
        <v>95.55</v>
      </c>
      <c r="G20" s="133">
        <f>ROUND(((1.052*7)+(1.094*50))*(1+H2),2)</f>
        <v>76.540000000000006</v>
      </c>
      <c r="H20" s="134">
        <f t="shared" ref="H20" si="1">IFERROR(ROUND($G20*$F20,2),"")</f>
        <v>7313.4</v>
      </c>
    </row>
    <row r="21" spans="1:10" s="1" customFormat="1" ht="15">
      <c r="A21" s="153">
        <v>3</v>
      </c>
      <c r="B21" s="154"/>
      <c r="C21" s="154"/>
      <c r="D21" s="155" t="s">
        <v>107</v>
      </c>
      <c r="E21" s="156"/>
      <c r="F21" s="157"/>
      <c r="G21" s="158"/>
      <c r="H21" s="159">
        <f>SUM(H22:H27)</f>
        <v>170707.13</v>
      </c>
    </row>
    <row r="22" spans="1:10" ht="21" customHeight="1">
      <c r="A22" s="128" t="s">
        <v>120</v>
      </c>
      <c r="B22" s="129" t="s">
        <v>13</v>
      </c>
      <c r="C22" s="129">
        <v>100575</v>
      </c>
      <c r="D22" s="130" t="s">
        <v>14</v>
      </c>
      <c r="E22" s="131" t="s">
        <v>15</v>
      </c>
      <c r="F22" s="132">
        <f>'MEMÓRIA DE CÁLCULO'!J74</f>
        <v>2446</v>
      </c>
      <c r="G22" s="133">
        <f>ROUND(0.11*(1+H2),2)</f>
        <v>0.14000000000000001</v>
      </c>
      <c r="H22" s="134">
        <f t="shared" si="0"/>
        <v>342.44</v>
      </c>
    </row>
    <row r="23" spans="1:10" ht="25.5">
      <c r="A23" s="128" t="s">
        <v>121</v>
      </c>
      <c r="B23" s="129" t="s">
        <v>29</v>
      </c>
      <c r="C23" s="129">
        <v>2</v>
      </c>
      <c r="D23" s="130" t="str">
        <f>COMPOSICAO!B13</f>
        <v>Assentamento de bloco retangular, incluso fornecimento de pó de pedra para colchão com espessura de 5 cm</v>
      </c>
      <c r="E23" s="131" t="str">
        <f>COMPOSICAO!H13</f>
        <v>m²</v>
      </c>
      <c r="F23" s="132">
        <f>'MEMÓRIA DE CÁLCULO'!J78</f>
        <v>2446</v>
      </c>
      <c r="G23" s="133">
        <f>ROUND(COMPOSICAO!I13*(1+H2),2)</f>
        <v>37.619999999999997</v>
      </c>
      <c r="H23" s="134">
        <f t="shared" si="0"/>
        <v>92018.52</v>
      </c>
      <c r="J23" s="96"/>
    </row>
    <row r="24" spans="1:10" ht="25.5" customHeight="1">
      <c r="A24" s="128" t="s">
        <v>122</v>
      </c>
      <c r="B24" s="129" t="s">
        <v>29</v>
      </c>
      <c r="C24" s="129">
        <v>3</v>
      </c>
      <c r="D24" s="130" t="str">
        <f>COMPOSICAO!B30</f>
        <v>ASSENTAMENTO DE MEIO-FIO DE CONCRETO PRÉ-MOLDADO , INCLUSIVE CAIAÇÃO</v>
      </c>
      <c r="E24" s="131" t="s">
        <v>58</v>
      </c>
      <c r="F24" s="132">
        <f>'MEMÓRIA DE CÁLCULO'!J83</f>
        <v>773.49</v>
      </c>
      <c r="G24" s="133">
        <f>ROUND(COMPOSICAO!I30*(1+H2),2)</f>
        <v>40.94</v>
      </c>
      <c r="H24" s="134">
        <f t="shared" si="0"/>
        <v>31666.68</v>
      </c>
    </row>
    <row r="25" spans="1:10" ht="29.25" customHeight="1">
      <c r="A25" s="128" t="s">
        <v>123</v>
      </c>
      <c r="B25" s="129" t="s">
        <v>29</v>
      </c>
      <c r="C25" s="129">
        <v>4</v>
      </c>
      <c r="D25" s="130" t="s">
        <v>59</v>
      </c>
      <c r="E25" s="131" t="s">
        <v>47</v>
      </c>
      <c r="F25" s="132">
        <f>'MEMÓRIA DE CÁLCULO'!J91</f>
        <v>244.60000000000002</v>
      </c>
      <c r="G25" s="133">
        <f>ROUND(COMPOSICAO!I48*(1+LICITACAO!H2),2)</f>
        <v>82.91</v>
      </c>
      <c r="H25" s="134">
        <f t="shared" si="0"/>
        <v>20279.79</v>
      </c>
    </row>
    <row r="26" spans="1:10" ht="28.5">
      <c r="A26" s="128" t="s">
        <v>124</v>
      </c>
      <c r="B26" s="129" t="s">
        <v>26</v>
      </c>
      <c r="C26" s="129">
        <v>40663</v>
      </c>
      <c r="D26" s="160" t="s">
        <v>103</v>
      </c>
      <c r="E26" s="131" t="s">
        <v>58</v>
      </c>
      <c r="F26" s="132">
        <f>'MEMÓRIA DE CÁLCULO'!J93</f>
        <v>336.95</v>
      </c>
      <c r="G26" s="133">
        <f>ROUND(57.92*(1+H2),2)</f>
        <v>71.430000000000007</v>
      </c>
      <c r="H26" s="134">
        <f>IFERROR(ROUND($G26*$F26,2),"")</f>
        <v>24068.34</v>
      </c>
    </row>
    <row r="27" spans="1:10" ht="27" customHeight="1">
      <c r="A27" s="128" t="s">
        <v>125</v>
      </c>
      <c r="B27" s="129" t="s">
        <v>26</v>
      </c>
      <c r="C27" s="129">
        <v>40890</v>
      </c>
      <c r="D27" s="170" t="s">
        <v>144</v>
      </c>
      <c r="E27" s="131" t="s">
        <v>40</v>
      </c>
      <c r="F27" s="132">
        <f>'MEMÓRIA DE CÁLCULO'!J99</f>
        <v>24</v>
      </c>
      <c r="G27" s="133">
        <f>ROUND(78.77*(1+H2),2)</f>
        <v>97.14</v>
      </c>
      <c r="H27" s="134">
        <f>IFERROR(ROUND($G27*$F27,2),"")</f>
        <v>2331.36</v>
      </c>
    </row>
    <row r="28" spans="1:10">
      <c r="A28" s="153">
        <v>4</v>
      </c>
      <c r="B28" s="154"/>
      <c r="C28" s="154"/>
      <c r="D28" s="155" t="s">
        <v>81</v>
      </c>
      <c r="E28" s="156"/>
      <c r="F28" s="157"/>
      <c r="G28" s="158"/>
      <c r="H28" s="159">
        <f>SUM(H29:H38)</f>
        <v>244223.49999999997</v>
      </c>
    </row>
    <row r="29" spans="1:10" ht="63.75">
      <c r="A29" s="128" t="s">
        <v>126</v>
      </c>
      <c r="B29" s="129" t="s">
        <v>13</v>
      </c>
      <c r="C29" s="129">
        <v>90092</v>
      </c>
      <c r="D29" s="130" t="s">
        <v>80</v>
      </c>
      <c r="E29" s="131" t="s">
        <v>47</v>
      </c>
      <c r="F29" s="132">
        <f>'MEMÓRIA DE CÁLCULO'!J107</f>
        <v>525</v>
      </c>
      <c r="G29" s="133">
        <f>ROUND(6.23*(1+H2),2)</f>
        <v>7.68</v>
      </c>
      <c r="H29" s="134">
        <f t="shared" ref="H29:H38" si="2">IFERROR(ROUND($G29*$F29,2),"")</f>
        <v>4032</v>
      </c>
    </row>
    <row r="30" spans="1:10" ht="38.25">
      <c r="A30" s="128" t="s">
        <v>127</v>
      </c>
      <c r="B30" s="129" t="s">
        <v>13</v>
      </c>
      <c r="C30" s="129">
        <v>97994</v>
      </c>
      <c r="D30" s="130" t="s">
        <v>82</v>
      </c>
      <c r="E30" s="131" t="s">
        <v>8</v>
      </c>
      <c r="F30" s="132">
        <f>'MEMÓRIA DE CÁLCULO'!J112</f>
        <v>8</v>
      </c>
      <c r="G30" s="133">
        <f>ROUND(2523.68*(1+H2),2)</f>
        <v>3112.2</v>
      </c>
      <c r="H30" s="134">
        <f t="shared" si="2"/>
        <v>24897.599999999999</v>
      </c>
    </row>
    <row r="31" spans="1:10" ht="25.5">
      <c r="A31" s="128" t="s">
        <v>128</v>
      </c>
      <c r="B31" s="129" t="s">
        <v>13</v>
      </c>
      <c r="C31" s="129">
        <v>98114</v>
      </c>
      <c r="D31" s="130" t="s">
        <v>83</v>
      </c>
      <c r="E31" s="131" t="s">
        <v>8</v>
      </c>
      <c r="F31" s="132">
        <f>'MEMÓRIA DE CÁLCULO'!J116</f>
        <v>8</v>
      </c>
      <c r="G31" s="133">
        <f>ROUND(608.42*(1+H2),2)</f>
        <v>750.3</v>
      </c>
      <c r="H31" s="134">
        <f t="shared" si="2"/>
        <v>6002.4</v>
      </c>
    </row>
    <row r="32" spans="1:10" ht="25.5">
      <c r="A32" s="128" t="s">
        <v>129</v>
      </c>
      <c r="B32" s="129" t="s">
        <v>13</v>
      </c>
      <c r="C32" s="129">
        <v>101618</v>
      </c>
      <c r="D32" s="130" t="s">
        <v>84</v>
      </c>
      <c r="E32" s="131" t="s">
        <v>47</v>
      </c>
      <c r="F32" s="132">
        <f>'MEMÓRIA DE CÁLCULO'!J121</f>
        <v>35</v>
      </c>
      <c r="G32" s="133">
        <f>ROUND(198.14*(1+H2),2)</f>
        <v>244.35</v>
      </c>
      <c r="H32" s="134">
        <f t="shared" si="2"/>
        <v>8552.25</v>
      </c>
    </row>
    <row r="33" spans="1:8" ht="25.5">
      <c r="A33" s="128" t="s">
        <v>130</v>
      </c>
      <c r="B33" s="129" t="s">
        <v>13</v>
      </c>
      <c r="C33" s="129">
        <v>97953</v>
      </c>
      <c r="D33" s="130" t="s">
        <v>85</v>
      </c>
      <c r="E33" s="131" t="s">
        <v>8</v>
      </c>
      <c r="F33" s="132">
        <f>'MEMÓRIA DE CÁLCULO'!J126</f>
        <v>14</v>
      </c>
      <c r="G33" s="133">
        <f>ROUND(1194.87*(1+H2),2)</f>
        <v>1473.51</v>
      </c>
      <c r="H33" s="134">
        <f t="shared" si="2"/>
        <v>20629.14</v>
      </c>
    </row>
    <row r="34" spans="1:8" ht="44.25" customHeight="1">
      <c r="A34" s="128" t="s">
        <v>131</v>
      </c>
      <c r="B34" s="129" t="s">
        <v>13</v>
      </c>
      <c r="C34" s="129">
        <v>92212</v>
      </c>
      <c r="D34" s="130" t="s">
        <v>88</v>
      </c>
      <c r="E34" s="131" t="s">
        <v>58</v>
      </c>
      <c r="F34" s="132">
        <f>'MEMÓRIA DE CÁLCULO'!J131</f>
        <v>287</v>
      </c>
      <c r="G34" s="133">
        <f>ROUND(274.94*(1+H2),2)</f>
        <v>339.06</v>
      </c>
      <c r="H34" s="134">
        <f t="shared" si="2"/>
        <v>97310.22</v>
      </c>
    </row>
    <row r="35" spans="1:8" ht="51">
      <c r="A35" s="128" t="s">
        <v>132</v>
      </c>
      <c r="B35" s="129" t="s">
        <v>13</v>
      </c>
      <c r="C35" s="129">
        <v>92210</v>
      </c>
      <c r="D35" s="130" t="s">
        <v>87</v>
      </c>
      <c r="E35" s="131" t="s">
        <v>58</v>
      </c>
      <c r="F35" s="132">
        <f>'MEMÓRIA DE CÁLCULO'!J136</f>
        <v>63</v>
      </c>
      <c r="G35" s="133">
        <f>ROUND(155.98*(1+H2),2)</f>
        <v>192.35</v>
      </c>
      <c r="H35" s="134">
        <f t="shared" si="2"/>
        <v>12118.05</v>
      </c>
    </row>
    <row r="36" spans="1:8" ht="51">
      <c r="A36" s="128" t="s">
        <v>133</v>
      </c>
      <c r="B36" s="129" t="s">
        <v>13</v>
      </c>
      <c r="C36" s="129">
        <v>93368</v>
      </c>
      <c r="D36" s="130" t="s">
        <v>86</v>
      </c>
      <c r="E36" s="131" t="s">
        <v>47</v>
      </c>
      <c r="F36" s="132">
        <f>'MEMÓRIA DE CÁLCULO'!J141</f>
        <v>292.60000000000002</v>
      </c>
      <c r="G36" s="133">
        <f>ROUND(18.14*(1+H2),2)</f>
        <v>22.37</v>
      </c>
      <c r="H36" s="134">
        <f t="shared" si="2"/>
        <v>6545.46</v>
      </c>
    </row>
    <row r="37" spans="1:8" ht="31.5" customHeight="1">
      <c r="A37" s="128" t="s">
        <v>147</v>
      </c>
      <c r="B37" s="129" t="s">
        <v>26</v>
      </c>
      <c r="C37" s="129">
        <v>40513</v>
      </c>
      <c r="D37" s="130" t="s">
        <v>146</v>
      </c>
      <c r="E37" s="131" t="s">
        <v>58</v>
      </c>
      <c r="F37" s="132">
        <f>'MEMÓRIA DE CÁLCULO'!J146</f>
        <v>63</v>
      </c>
      <c r="G37" s="133">
        <f>ROUND(96.24*(1+H2),2)</f>
        <v>118.68</v>
      </c>
      <c r="H37" s="134">
        <f t="shared" si="2"/>
        <v>7476.84</v>
      </c>
    </row>
    <row r="38" spans="1:8" ht="39" customHeight="1">
      <c r="A38" s="128" t="s">
        <v>148</v>
      </c>
      <c r="B38" s="129" t="s">
        <v>26</v>
      </c>
      <c r="C38" s="129">
        <v>40514</v>
      </c>
      <c r="D38" s="130" t="s">
        <v>150</v>
      </c>
      <c r="E38" s="131" t="s">
        <v>58</v>
      </c>
      <c r="F38" s="132">
        <f>'MEMÓRIA DE CÁLCULO'!J151</f>
        <v>287</v>
      </c>
      <c r="G38" s="133">
        <f>ROUND(160.09*(1+H2),2)</f>
        <v>197.42</v>
      </c>
      <c r="H38" s="134">
        <f t="shared" si="2"/>
        <v>56659.54</v>
      </c>
    </row>
    <row r="39" spans="1:8">
      <c r="A39" s="161"/>
      <c r="B39" s="162"/>
      <c r="C39" s="162"/>
      <c r="D39" s="163"/>
      <c r="E39" s="164" t="s">
        <v>23</v>
      </c>
      <c r="F39" s="165"/>
      <c r="G39" s="166" t="s">
        <v>24</v>
      </c>
      <c r="H39" s="167">
        <f>H28+H21+H15+H5</f>
        <v>550226.89</v>
      </c>
    </row>
    <row r="40" spans="1:8">
      <c r="A40" s="136"/>
      <c r="B40" s="137"/>
      <c r="C40" s="137"/>
      <c r="D40" s="138" t="s">
        <v>23</v>
      </c>
      <c r="E40" s="139" t="s">
        <v>23</v>
      </c>
      <c r="F40" s="140"/>
      <c r="G40" s="141">
        <v>0</v>
      </c>
      <c r="H40" s="142">
        <f t="shared" ref="H40:H46" si="3">IFERROR(ROUND($G40*$F40,2),"")</f>
        <v>0</v>
      </c>
    </row>
    <row r="41" spans="1:8" s="9" customFormat="1">
      <c r="A41" s="2"/>
      <c r="B41" s="3"/>
      <c r="C41" s="3"/>
      <c r="D41" s="4" t="s">
        <v>23</v>
      </c>
      <c r="E41" s="5"/>
      <c r="F41" s="6"/>
      <c r="G41" s="7">
        <v>0</v>
      </c>
      <c r="H41" s="8">
        <f t="shared" si="3"/>
        <v>0</v>
      </c>
    </row>
    <row r="42" spans="1:8">
      <c r="B42" s="3"/>
      <c r="C42" s="3"/>
      <c r="D42" s="4" t="s">
        <v>23</v>
      </c>
      <c r="E42" s="5" t="s">
        <v>23</v>
      </c>
      <c r="F42" s="6"/>
      <c r="G42" s="7">
        <v>0</v>
      </c>
      <c r="H42" s="8">
        <f t="shared" si="3"/>
        <v>0</v>
      </c>
    </row>
    <row r="43" spans="1:8">
      <c r="B43" s="3"/>
      <c r="C43" s="3"/>
      <c r="D43" s="4" t="s">
        <v>23</v>
      </c>
      <c r="E43" s="5" t="s">
        <v>23</v>
      </c>
      <c r="F43" s="6"/>
      <c r="G43" s="7">
        <v>0</v>
      </c>
      <c r="H43" s="8">
        <f t="shared" si="3"/>
        <v>0</v>
      </c>
    </row>
    <row r="44" spans="1:8">
      <c r="B44" s="3"/>
      <c r="C44" s="3"/>
      <c r="D44" s="4" t="s">
        <v>23</v>
      </c>
      <c r="E44" s="5" t="s">
        <v>23</v>
      </c>
      <c r="F44" s="6"/>
      <c r="G44" s="7">
        <v>0</v>
      </c>
      <c r="H44" s="8">
        <f t="shared" si="3"/>
        <v>0</v>
      </c>
    </row>
    <row r="45" spans="1:8">
      <c r="B45" s="3"/>
      <c r="C45" s="3"/>
      <c r="D45" s="4" t="s">
        <v>23</v>
      </c>
      <c r="E45" s="5" t="s">
        <v>23</v>
      </c>
      <c r="F45" s="6"/>
      <c r="G45" s="7">
        <v>0</v>
      </c>
      <c r="H45" s="8">
        <f t="shared" si="3"/>
        <v>0</v>
      </c>
    </row>
    <row r="46" spans="1:8" s="10" customFormat="1" ht="15">
      <c r="A46" s="2"/>
      <c r="B46" s="3"/>
      <c r="C46" s="3"/>
      <c r="D46" s="4" t="s">
        <v>23</v>
      </c>
      <c r="E46" s="5" t="s">
        <v>23</v>
      </c>
      <c r="F46" s="6"/>
      <c r="G46" s="7">
        <v>0</v>
      </c>
      <c r="H46" s="8">
        <f t="shared" si="3"/>
        <v>0</v>
      </c>
    </row>
    <row r="47" spans="1:8">
      <c r="B47" s="3"/>
      <c r="C47" s="3"/>
      <c r="D47" s="4"/>
      <c r="E47" s="5"/>
      <c r="F47" s="6"/>
      <c r="G47" s="7"/>
      <c r="H47" s="8"/>
    </row>
    <row r="48" spans="1:8">
      <c r="B48" s="3"/>
      <c r="C48" s="3"/>
      <c r="D48" s="4" t="s">
        <v>23</v>
      </c>
      <c r="E48" s="5" t="s">
        <v>23</v>
      </c>
      <c r="F48" s="6"/>
      <c r="G48" s="7">
        <v>0</v>
      </c>
      <c r="H48" s="8">
        <f t="shared" ref="H48:H53" si="4">IFERROR(ROUND($G48*$F48,2),"")</f>
        <v>0</v>
      </c>
    </row>
    <row r="49" spans="1:8">
      <c r="B49" s="3"/>
      <c r="C49" s="3"/>
      <c r="D49" s="4" t="s">
        <v>23</v>
      </c>
      <c r="E49" s="5" t="s">
        <v>23</v>
      </c>
      <c r="F49" s="6"/>
      <c r="G49" s="7">
        <v>0</v>
      </c>
      <c r="H49" s="8">
        <f t="shared" si="4"/>
        <v>0</v>
      </c>
    </row>
    <row r="50" spans="1:8" s="10" customFormat="1" ht="15">
      <c r="A50" s="2"/>
      <c r="B50" s="3"/>
      <c r="C50" s="3"/>
      <c r="D50" s="4" t="s">
        <v>23</v>
      </c>
      <c r="E50" s="5" t="s">
        <v>23</v>
      </c>
      <c r="F50" s="6"/>
      <c r="G50" s="7">
        <v>0</v>
      </c>
      <c r="H50" s="8">
        <f t="shared" si="4"/>
        <v>0</v>
      </c>
    </row>
    <row r="51" spans="1:8">
      <c r="B51" s="3"/>
      <c r="C51" s="3"/>
      <c r="D51" s="4" t="s">
        <v>23</v>
      </c>
      <c r="E51" s="5" t="s">
        <v>23</v>
      </c>
      <c r="F51" s="6"/>
      <c r="G51" s="7">
        <v>0</v>
      </c>
      <c r="H51" s="8">
        <f t="shared" si="4"/>
        <v>0</v>
      </c>
    </row>
    <row r="52" spans="1:8">
      <c r="B52" s="3"/>
      <c r="C52" s="3"/>
      <c r="D52" s="4" t="s">
        <v>23</v>
      </c>
      <c r="E52" s="5" t="s">
        <v>23</v>
      </c>
      <c r="F52" s="6"/>
      <c r="G52" s="7">
        <v>0</v>
      </c>
      <c r="H52" s="8">
        <f t="shared" si="4"/>
        <v>0</v>
      </c>
    </row>
    <row r="53" spans="1:8">
      <c r="B53" s="3"/>
      <c r="C53" s="3"/>
      <c r="D53" s="4" t="s">
        <v>23</v>
      </c>
      <c r="E53" s="5" t="s">
        <v>23</v>
      </c>
      <c r="F53" s="6"/>
      <c r="G53" s="7">
        <v>0</v>
      </c>
      <c r="H53" s="8">
        <f t="shared" si="4"/>
        <v>0</v>
      </c>
    </row>
    <row r="54" spans="1:8">
      <c r="B54" s="3"/>
      <c r="C54" s="3"/>
      <c r="D54" s="4"/>
      <c r="E54" s="5"/>
      <c r="F54" s="6"/>
      <c r="G54" s="7"/>
      <c r="H54" s="8"/>
    </row>
    <row r="55" spans="1:8">
      <c r="B55" s="3"/>
      <c r="C55" s="3"/>
      <c r="D55" s="4" t="s">
        <v>23</v>
      </c>
      <c r="E55" s="5" t="s">
        <v>23</v>
      </c>
      <c r="F55" s="6"/>
      <c r="G55" s="7">
        <v>0</v>
      </c>
      <c r="H55" s="8">
        <f>IFERROR(ROUND($G55*$F55,2),"")</f>
        <v>0</v>
      </c>
    </row>
    <row r="56" spans="1:8">
      <c r="B56" s="3"/>
      <c r="C56" s="3"/>
      <c r="D56" s="4" t="s">
        <v>23</v>
      </c>
      <c r="E56" s="5" t="s">
        <v>23</v>
      </c>
      <c r="F56" s="6"/>
      <c r="G56" s="7">
        <v>0</v>
      </c>
      <c r="H56" s="8">
        <f>IFERROR(ROUND($G56*$F56,2),"")</f>
        <v>0</v>
      </c>
    </row>
    <row r="57" spans="1:8">
      <c r="B57" s="3"/>
      <c r="C57" s="3"/>
      <c r="D57" s="4" t="s">
        <v>23</v>
      </c>
      <c r="E57" s="5" t="s">
        <v>23</v>
      </c>
      <c r="F57" s="6"/>
      <c r="G57" s="7">
        <v>0</v>
      </c>
      <c r="H57" s="8">
        <f>IFERROR(ROUND($G57*$F57,2),"")</f>
        <v>0</v>
      </c>
    </row>
    <row r="58" spans="1:8">
      <c r="B58" s="3"/>
      <c r="C58" s="3"/>
      <c r="D58" s="4" t="s">
        <v>23</v>
      </c>
      <c r="E58" s="5" t="s">
        <v>23</v>
      </c>
      <c r="F58" s="6"/>
      <c r="G58" s="7">
        <v>0</v>
      </c>
      <c r="H58" s="8">
        <f>IFERROR(ROUND($G58*$F58,2),"")</f>
        <v>0</v>
      </c>
    </row>
    <row r="59" spans="1:8">
      <c r="B59" s="3"/>
      <c r="C59" s="3"/>
      <c r="D59" s="4"/>
      <c r="E59" s="5"/>
      <c r="F59" s="6"/>
      <c r="G59" s="7"/>
      <c r="H59" s="8"/>
    </row>
    <row r="60" spans="1:8">
      <c r="B60" s="3"/>
      <c r="C60" s="3"/>
      <c r="D60" s="4" t="s">
        <v>23</v>
      </c>
      <c r="E60" s="5" t="s">
        <v>23</v>
      </c>
      <c r="F60" s="6"/>
      <c r="G60" s="7">
        <v>0</v>
      </c>
      <c r="H60" s="8">
        <f t="shared" ref="H60:H87" si="5">IFERROR(ROUND($G60*$F60,2),"")</f>
        <v>0</v>
      </c>
    </row>
    <row r="61" spans="1:8">
      <c r="B61" s="3"/>
      <c r="C61" s="3"/>
      <c r="D61" s="4" t="s">
        <v>23</v>
      </c>
      <c r="E61" s="5" t="s">
        <v>23</v>
      </c>
      <c r="F61" s="6"/>
      <c r="G61" s="7">
        <v>0</v>
      </c>
      <c r="H61" s="8">
        <f t="shared" si="5"/>
        <v>0</v>
      </c>
    </row>
    <row r="62" spans="1:8">
      <c r="B62" s="3"/>
      <c r="C62" s="3"/>
      <c r="D62" s="4" t="s">
        <v>23</v>
      </c>
      <c r="E62" s="5" t="s">
        <v>23</v>
      </c>
      <c r="F62" s="6"/>
      <c r="G62" s="7">
        <v>0</v>
      </c>
      <c r="H62" s="8">
        <f t="shared" si="5"/>
        <v>0</v>
      </c>
    </row>
    <row r="63" spans="1:8">
      <c r="B63" s="3"/>
      <c r="C63" s="3"/>
      <c r="D63" s="4" t="s">
        <v>23</v>
      </c>
      <c r="E63" s="5" t="s">
        <v>23</v>
      </c>
      <c r="F63" s="6"/>
      <c r="G63" s="7">
        <v>0</v>
      </c>
      <c r="H63" s="8">
        <f t="shared" si="5"/>
        <v>0</v>
      </c>
    </row>
    <row r="64" spans="1:8">
      <c r="B64" s="3"/>
      <c r="C64" s="3"/>
      <c r="D64" s="4" t="s">
        <v>23</v>
      </c>
      <c r="E64" s="5" t="s">
        <v>23</v>
      </c>
      <c r="F64" s="6"/>
      <c r="G64" s="7">
        <v>0</v>
      </c>
      <c r="H64" s="8">
        <f t="shared" si="5"/>
        <v>0</v>
      </c>
    </row>
    <row r="65" spans="2:8">
      <c r="B65" s="3"/>
      <c r="C65" s="3"/>
      <c r="D65" s="4" t="s">
        <v>23</v>
      </c>
      <c r="E65" s="5" t="s">
        <v>23</v>
      </c>
      <c r="F65" s="6"/>
      <c r="G65" s="7">
        <v>0</v>
      </c>
      <c r="H65" s="8">
        <f t="shared" si="5"/>
        <v>0</v>
      </c>
    </row>
    <row r="66" spans="2:8">
      <c r="B66" s="3"/>
      <c r="C66" s="3"/>
      <c r="D66" s="4" t="s">
        <v>23</v>
      </c>
      <c r="E66" s="5" t="s">
        <v>23</v>
      </c>
      <c r="F66" s="6"/>
      <c r="G66" s="7">
        <v>0</v>
      </c>
      <c r="H66" s="8">
        <f t="shared" si="5"/>
        <v>0</v>
      </c>
    </row>
    <row r="67" spans="2:8">
      <c r="B67" s="3"/>
      <c r="C67" s="3"/>
      <c r="D67" s="4" t="s">
        <v>23</v>
      </c>
      <c r="E67" s="5" t="s">
        <v>23</v>
      </c>
      <c r="F67" s="6"/>
      <c r="G67" s="7">
        <v>0</v>
      </c>
      <c r="H67" s="8">
        <f t="shared" si="5"/>
        <v>0</v>
      </c>
    </row>
    <row r="68" spans="2:8">
      <c r="B68" s="3"/>
      <c r="C68" s="3"/>
      <c r="D68" s="4" t="s">
        <v>23</v>
      </c>
      <c r="E68" s="5" t="s">
        <v>23</v>
      </c>
      <c r="F68" s="6"/>
      <c r="G68" s="7">
        <v>0</v>
      </c>
      <c r="H68" s="8">
        <f t="shared" si="5"/>
        <v>0</v>
      </c>
    </row>
    <row r="69" spans="2:8">
      <c r="B69" s="3"/>
      <c r="C69" s="3"/>
      <c r="D69" s="4" t="s">
        <v>23</v>
      </c>
      <c r="E69" s="5" t="s">
        <v>23</v>
      </c>
      <c r="F69" s="6"/>
      <c r="G69" s="7">
        <v>0</v>
      </c>
      <c r="H69" s="8">
        <f t="shared" si="5"/>
        <v>0</v>
      </c>
    </row>
    <row r="70" spans="2:8">
      <c r="B70" s="3"/>
      <c r="C70" s="3"/>
      <c r="D70" s="4" t="s">
        <v>23</v>
      </c>
      <c r="E70" s="5" t="s">
        <v>23</v>
      </c>
      <c r="F70" s="6"/>
      <c r="G70" s="7">
        <v>0</v>
      </c>
      <c r="H70" s="8">
        <f t="shared" si="5"/>
        <v>0</v>
      </c>
    </row>
    <row r="71" spans="2:8">
      <c r="B71" s="3"/>
      <c r="C71" s="3"/>
      <c r="D71" s="4" t="s">
        <v>23</v>
      </c>
      <c r="E71" s="5" t="s">
        <v>23</v>
      </c>
      <c r="F71" s="6"/>
      <c r="G71" s="7">
        <v>0</v>
      </c>
      <c r="H71" s="8">
        <f t="shared" si="5"/>
        <v>0</v>
      </c>
    </row>
    <row r="72" spans="2:8">
      <c r="B72" s="3"/>
      <c r="C72" s="3"/>
      <c r="D72" s="4" t="s">
        <v>23</v>
      </c>
      <c r="E72" s="5" t="s">
        <v>23</v>
      </c>
      <c r="F72" s="6"/>
      <c r="G72" s="7">
        <v>0</v>
      </c>
      <c r="H72" s="8">
        <f t="shared" si="5"/>
        <v>0</v>
      </c>
    </row>
    <row r="73" spans="2:8">
      <c r="B73" s="3"/>
      <c r="C73" s="3"/>
      <c r="D73" s="4" t="s">
        <v>23</v>
      </c>
      <c r="E73" s="5" t="s">
        <v>23</v>
      </c>
      <c r="F73" s="6"/>
      <c r="G73" s="7">
        <v>0</v>
      </c>
      <c r="H73" s="8">
        <f t="shared" si="5"/>
        <v>0</v>
      </c>
    </row>
    <row r="74" spans="2:8">
      <c r="B74" s="3"/>
      <c r="C74" s="3"/>
      <c r="D74" s="4" t="s">
        <v>23</v>
      </c>
      <c r="E74" s="5" t="s">
        <v>23</v>
      </c>
      <c r="F74" s="6"/>
      <c r="G74" s="7">
        <v>0</v>
      </c>
      <c r="H74" s="8">
        <f t="shared" si="5"/>
        <v>0</v>
      </c>
    </row>
    <row r="75" spans="2:8">
      <c r="B75" s="3"/>
      <c r="C75" s="3"/>
      <c r="D75" s="4" t="s">
        <v>23</v>
      </c>
      <c r="E75" s="5" t="s">
        <v>23</v>
      </c>
      <c r="F75" s="6"/>
      <c r="G75" s="7">
        <v>0</v>
      </c>
      <c r="H75" s="8">
        <f t="shared" si="5"/>
        <v>0</v>
      </c>
    </row>
    <row r="76" spans="2:8">
      <c r="B76" s="3"/>
      <c r="C76" s="3"/>
      <c r="D76" s="4" t="s">
        <v>23</v>
      </c>
      <c r="E76" s="5" t="s">
        <v>23</v>
      </c>
      <c r="F76" s="6"/>
      <c r="G76" s="7">
        <v>0</v>
      </c>
      <c r="H76" s="8">
        <f t="shared" si="5"/>
        <v>0</v>
      </c>
    </row>
    <row r="77" spans="2:8">
      <c r="B77" s="3"/>
      <c r="C77" s="3"/>
      <c r="D77" s="4" t="s">
        <v>23</v>
      </c>
      <c r="E77" s="5" t="s">
        <v>23</v>
      </c>
      <c r="F77" s="6"/>
      <c r="G77" s="7">
        <v>0</v>
      </c>
      <c r="H77" s="8">
        <f t="shared" si="5"/>
        <v>0</v>
      </c>
    </row>
    <row r="78" spans="2:8">
      <c r="B78" s="3"/>
      <c r="C78" s="3"/>
      <c r="D78" s="4" t="s">
        <v>23</v>
      </c>
      <c r="E78" s="5" t="s">
        <v>23</v>
      </c>
      <c r="F78" s="6"/>
      <c r="G78" s="7">
        <v>0</v>
      </c>
      <c r="H78" s="8">
        <f t="shared" si="5"/>
        <v>0</v>
      </c>
    </row>
    <row r="79" spans="2:8">
      <c r="B79" s="3"/>
      <c r="C79" s="3"/>
      <c r="D79" s="4" t="s">
        <v>23</v>
      </c>
      <c r="E79" s="5" t="s">
        <v>23</v>
      </c>
      <c r="F79" s="6"/>
      <c r="G79" s="7">
        <v>0</v>
      </c>
      <c r="H79" s="8">
        <f t="shared" si="5"/>
        <v>0</v>
      </c>
    </row>
    <row r="80" spans="2:8">
      <c r="B80" s="3"/>
      <c r="C80" s="3"/>
      <c r="D80" s="4" t="s">
        <v>23</v>
      </c>
      <c r="E80" s="5" t="s">
        <v>23</v>
      </c>
      <c r="F80" s="6"/>
      <c r="G80" s="7">
        <v>0</v>
      </c>
      <c r="H80" s="8">
        <f t="shared" si="5"/>
        <v>0</v>
      </c>
    </row>
    <row r="81" spans="1:8">
      <c r="B81" s="3"/>
      <c r="C81" s="3"/>
      <c r="D81" s="4" t="s">
        <v>23</v>
      </c>
      <c r="E81" s="5" t="s">
        <v>23</v>
      </c>
      <c r="F81" s="6"/>
      <c r="G81" s="7">
        <v>0</v>
      </c>
      <c r="H81" s="8">
        <f t="shared" si="5"/>
        <v>0</v>
      </c>
    </row>
    <row r="82" spans="1:8">
      <c r="B82" s="3"/>
      <c r="C82" s="3"/>
      <c r="D82" s="4" t="s">
        <v>23</v>
      </c>
      <c r="E82" s="5" t="s">
        <v>23</v>
      </c>
      <c r="F82" s="6"/>
      <c r="G82" s="7">
        <v>0</v>
      </c>
      <c r="H82" s="8">
        <f t="shared" si="5"/>
        <v>0</v>
      </c>
    </row>
    <row r="83" spans="1:8">
      <c r="B83" s="3"/>
      <c r="C83" s="3"/>
      <c r="D83" s="4" t="s">
        <v>23</v>
      </c>
      <c r="E83" s="5" t="s">
        <v>23</v>
      </c>
      <c r="F83" s="6"/>
      <c r="G83" s="7">
        <v>0</v>
      </c>
      <c r="H83" s="8">
        <f t="shared" si="5"/>
        <v>0</v>
      </c>
    </row>
    <row r="84" spans="1:8">
      <c r="B84" s="3"/>
      <c r="C84" s="3"/>
      <c r="D84" s="4" t="s">
        <v>23</v>
      </c>
      <c r="E84" s="5" t="s">
        <v>23</v>
      </c>
      <c r="F84" s="6"/>
      <c r="G84" s="7">
        <v>0</v>
      </c>
      <c r="H84" s="8">
        <f t="shared" si="5"/>
        <v>0</v>
      </c>
    </row>
    <row r="85" spans="1:8">
      <c r="B85" s="3"/>
      <c r="C85" s="3"/>
      <c r="D85" s="4" t="s">
        <v>23</v>
      </c>
      <c r="E85" s="5" t="s">
        <v>23</v>
      </c>
      <c r="F85" s="6"/>
      <c r="G85" s="7">
        <v>0</v>
      </c>
      <c r="H85" s="8">
        <f t="shared" si="5"/>
        <v>0</v>
      </c>
    </row>
    <row r="86" spans="1:8">
      <c r="B86" s="3"/>
      <c r="C86" s="3"/>
      <c r="D86" s="4" t="s">
        <v>23</v>
      </c>
      <c r="E86" s="5" t="s">
        <v>23</v>
      </c>
      <c r="F86" s="6"/>
      <c r="G86" s="7">
        <v>0</v>
      </c>
      <c r="H86" s="8">
        <f t="shared" si="5"/>
        <v>0</v>
      </c>
    </row>
    <row r="87" spans="1:8">
      <c r="B87" s="3"/>
      <c r="C87" s="3"/>
      <c r="D87" s="4" t="s">
        <v>23</v>
      </c>
      <c r="E87" s="5" t="s">
        <v>23</v>
      </c>
      <c r="F87" s="6"/>
      <c r="G87" s="7">
        <v>0</v>
      </c>
      <c r="H87" s="8">
        <f t="shared" si="5"/>
        <v>0</v>
      </c>
    </row>
    <row r="88" spans="1:8">
      <c r="B88" s="3"/>
      <c r="C88" s="3"/>
      <c r="D88" s="4"/>
      <c r="E88" s="5"/>
      <c r="F88" s="6"/>
      <c r="G88" s="7"/>
      <c r="H88" s="8"/>
    </row>
    <row r="89" spans="1:8">
      <c r="B89" s="3"/>
      <c r="C89" s="3"/>
      <c r="D89" s="4" t="s">
        <v>23</v>
      </c>
      <c r="E89" s="5" t="s">
        <v>23</v>
      </c>
      <c r="F89" s="6"/>
      <c r="G89" s="7">
        <v>0</v>
      </c>
      <c r="H89" s="8">
        <f>IFERROR(ROUND($G89*$F89,2),"")</f>
        <v>0</v>
      </c>
    </row>
    <row r="90" spans="1:8">
      <c r="B90" s="3"/>
      <c r="C90" s="3"/>
      <c r="D90" s="4"/>
      <c r="E90" s="5"/>
      <c r="F90" s="6"/>
      <c r="G90" s="7"/>
      <c r="H90" s="8"/>
    </row>
    <row r="91" spans="1:8">
      <c r="B91" s="3"/>
      <c r="C91" s="3"/>
      <c r="D91" s="4" t="s">
        <v>23</v>
      </c>
      <c r="E91" s="5" t="s">
        <v>23</v>
      </c>
      <c r="F91" s="6"/>
      <c r="G91" s="7">
        <v>0</v>
      </c>
      <c r="H91" s="8">
        <f>IFERROR(ROUND($G91*$F91,2),"")</f>
        <v>0</v>
      </c>
    </row>
    <row r="92" spans="1:8">
      <c r="B92" s="3"/>
      <c r="C92" s="3"/>
      <c r="D92" s="4"/>
      <c r="E92" s="5"/>
      <c r="F92" s="6"/>
      <c r="G92" s="11"/>
    </row>
    <row r="93" spans="1:8">
      <c r="A93" s="13"/>
      <c r="B93" s="14"/>
      <c r="C93" s="14"/>
      <c r="D93" s="14"/>
      <c r="E93" s="14"/>
      <c r="F93" s="15"/>
      <c r="G93" s="16"/>
      <c r="H93" s="17"/>
    </row>
    <row r="94" spans="1:8">
      <c r="A94" s="18"/>
      <c r="B94" s="18"/>
      <c r="C94" s="18"/>
    </row>
    <row r="95" spans="1:8">
      <c r="A95" s="18"/>
      <c r="B95" s="18"/>
      <c r="C95" s="18"/>
    </row>
    <row r="96" spans="1:8">
      <c r="A96" s="18"/>
      <c r="B96" s="18"/>
      <c r="C96" s="18"/>
      <c r="D96" s="23"/>
    </row>
    <row r="97" spans="1:3">
      <c r="A97" s="18"/>
      <c r="B97" s="18"/>
      <c r="C97" s="18"/>
    </row>
    <row r="98" spans="1:3">
      <c r="A98" s="18"/>
      <c r="B98" s="18"/>
      <c r="C98" s="18"/>
    </row>
    <row r="99" spans="1:3">
      <c r="A99" s="18"/>
      <c r="B99" s="18"/>
      <c r="C99" s="18"/>
    </row>
    <row r="100" spans="1:3">
      <c r="A100" s="18"/>
      <c r="B100" s="18"/>
      <c r="C100" s="18"/>
    </row>
    <row r="101" spans="1:3">
      <c r="A101" s="18"/>
      <c r="B101" s="18"/>
      <c r="C101" s="18"/>
    </row>
    <row r="102" spans="1:3">
      <c r="A102" s="24"/>
    </row>
  </sheetData>
  <mergeCells count="4">
    <mergeCell ref="A1:H1"/>
    <mergeCell ref="B2:D2"/>
    <mergeCell ref="B3:D3"/>
    <mergeCell ref="F3:H3"/>
  </mergeCells>
  <phoneticPr fontId="19" type="noConversion"/>
  <printOptions horizontalCentered="1"/>
  <pageMargins left="0.78740157480314965" right="0.39370078740157483" top="1.9560185185185186" bottom="0.78740157480314965" header="0.19685039370078741" footer="0.19685039370078741"/>
  <pageSetup paperSize="9" scale="57" fitToHeight="0" orientation="portrait" r:id="rId1"/>
  <headerFooter scaleWithDoc="0">
    <oddHeader>&amp;C&amp;"Arial,Negrito"
&amp;G</oddHeader>
    <oddFooter>&amp;R&amp;"Arial,Normal"&amp;9Página &amp;P de &amp;N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>
    <tabColor rgb="FF002060"/>
    <pageSetUpPr fitToPage="1"/>
  </sheetPr>
  <dimension ref="A1:XEU155"/>
  <sheetViews>
    <sheetView view="pageBreakPreview" zoomScaleNormal="100" zoomScaleSheetLayoutView="100" workbookViewId="0">
      <selection activeCell="E44" sqref="E44"/>
    </sheetView>
  </sheetViews>
  <sheetFormatPr defaultColWidth="9" defaultRowHeight="20.100000000000001" customHeight="1"/>
  <cols>
    <col min="1" max="1" width="24" style="47" customWidth="1"/>
    <col min="2" max="2" width="9" style="48" customWidth="1"/>
    <col min="3" max="3" width="11" style="49" customWidth="1"/>
    <col min="4" max="4" width="11.5" style="49" customWidth="1"/>
    <col min="5" max="5" width="11.375" style="49" customWidth="1"/>
    <col min="6" max="6" width="10.625" style="49" customWidth="1"/>
    <col min="7" max="7" width="10.875" style="49" customWidth="1"/>
    <col min="8" max="8" width="8.125" style="49" customWidth="1"/>
    <col min="9" max="9" width="8.125" style="47" customWidth="1"/>
    <col min="10" max="10" width="10.5" style="50" customWidth="1"/>
    <col min="11" max="16384" width="9" style="34"/>
  </cols>
  <sheetData>
    <row r="1" spans="1:995 16375:16375" s="33" customFormat="1" ht="24.95" customHeight="1">
      <c r="A1" s="196" t="s">
        <v>25</v>
      </c>
      <c r="B1" s="197"/>
      <c r="C1" s="197"/>
      <c r="D1" s="197"/>
      <c r="E1" s="197"/>
      <c r="F1" s="197"/>
      <c r="G1" s="197"/>
      <c r="H1" s="197"/>
      <c r="I1" s="197"/>
      <c r="J1" s="198"/>
      <c r="K1" s="27"/>
      <c r="L1" s="28"/>
      <c r="M1" s="28"/>
      <c r="N1" s="28"/>
      <c r="O1" s="29"/>
      <c r="P1" s="30"/>
      <c r="Q1" s="31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8"/>
      <c r="AJ1" s="28"/>
      <c r="AK1" s="28"/>
      <c r="AL1" s="28"/>
      <c r="AM1" s="28"/>
      <c r="AN1" s="28"/>
      <c r="AO1" s="28"/>
      <c r="AP1" s="28"/>
      <c r="AQ1" s="28"/>
      <c r="AR1" s="28"/>
      <c r="AS1" s="28"/>
      <c r="AT1" s="28"/>
      <c r="AU1" s="28"/>
      <c r="AV1" s="28"/>
      <c r="AW1" s="28"/>
      <c r="AX1" s="28"/>
      <c r="AY1" s="28"/>
      <c r="AZ1" s="28"/>
      <c r="BA1" s="28"/>
      <c r="BB1" s="28"/>
      <c r="BC1" s="28"/>
      <c r="BD1" s="28"/>
      <c r="BE1" s="28"/>
      <c r="BF1" s="28"/>
      <c r="BG1" s="28"/>
      <c r="BH1" s="28"/>
      <c r="BI1" s="28"/>
      <c r="BJ1" s="28"/>
      <c r="BK1" s="28"/>
      <c r="BL1" s="28"/>
      <c r="BM1" s="28"/>
      <c r="BN1" s="28"/>
      <c r="BO1" s="28"/>
      <c r="BP1" s="28"/>
      <c r="BQ1" s="28"/>
      <c r="BR1" s="28"/>
      <c r="BS1" s="28"/>
      <c r="BT1" s="28"/>
      <c r="BU1" s="28"/>
      <c r="BV1" s="28"/>
      <c r="BW1" s="28"/>
      <c r="BX1" s="28"/>
      <c r="BY1" s="28"/>
      <c r="BZ1" s="28"/>
      <c r="CA1" s="28"/>
      <c r="CB1" s="28"/>
      <c r="CC1" s="28"/>
      <c r="CD1" s="28"/>
      <c r="CE1" s="28"/>
      <c r="CF1" s="28"/>
      <c r="CG1" s="28"/>
      <c r="CH1" s="28"/>
      <c r="CI1" s="28"/>
      <c r="CJ1" s="28"/>
      <c r="CK1" s="28"/>
      <c r="CL1" s="28"/>
      <c r="CM1" s="28"/>
      <c r="CN1" s="28"/>
      <c r="CO1" s="28"/>
      <c r="CP1" s="28"/>
      <c r="CQ1" s="28"/>
      <c r="CR1" s="28"/>
      <c r="CS1" s="28"/>
      <c r="CT1" s="28"/>
      <c r="CU1" s="28"/>
      <c r="CV1" s="28"/>
      <c r="CW1" s="28"/>
      <c r="CX1" s="28"/>
      <c r="CY1" s="28"/>
      <c r="CZ1" s="28"/>
      <c r="DA1" s="28"/>
      <c r="DB1" s="28"/>
      <c r="DC1" s="28"/>
      <c r="DD1" s="28"/>
      <c r="DE1" s="28"/>
      <c r="DF1" s="28"/>
      <c r="DG1" s="28"/>
      <c r="DH1" s="28"/>
      <c r="DI1" s="28"/>
      <c r="DJ1" s="28"/>
      <c r="DK1" s="28"/>
      <c r="DL1" s="28"/>
      <c r="DM1" s="28"/>
      <c r="DN1" s="28"/>
      <c r="DO1" s="28"/>
      <c r="DP1" s="28"/>
      <c r="DQ1" s="28"/>
      <c r="DR1" s="28"/>
      <c r="DS1" s="28"/>
      <c r="DT1" s="28"/>
      <c r="DU1" s="28"/>
      <c r="DV1" s="28"/>
      <c r="DW1" s="28"/>
      <c r="DX1" s="28"/>
      <c r="DY1" s="28"/>
      <c r="DZ1" s="28"/>
      <c r="EA1" s="28"/>
      <c r="EB1" s="28"/>
      <c r="EC1" s="28"/>
      <c r="ED1" s="28"/>
      <c r="EE1" s="28"/>
      <c r="EF1" s="28"/>
      <c r="EG1" s="28"/>
      <c r="EH1" s="28"/>
      <c r="EI1" s="28"/>
      <c r="EJ1" s="28"/>
      <c r="EK1" s="28"/>
      <c r="EL1" s="28"/>
      <c r="EM1" s="28"/>
      <c r="EN1" s="28"/>
      <c r="EO1" s="28"/>
      <c r="EP1" s="28"/>
      <c r="EQ1" s="28"/>
      <c r="ER1" s="28"/>
      <c r="ES1" s="28"/>
      <c r="ET1" s="28"/>
      <c r="EU1" s="28"/>
      <c r="EV1" s="28"/>
      <c r="EW1" s="28"/>
      <c r="EX1" s="28"/>
      <c r="EY1" s="28"/>
      <c r="EZ1" s="28"/>
      <c r="FA1" s="28"/>
      <c r="FB1" s="28"/>
      <c r="FC1" s="28"/>
      <c r="FD1" s="28"/>
      <c r="FE1" s="28"/>
      <c r="FF1" s="28"/>
      <c r="FG1" s="28"/>
      <c r="FH1" s="28"/>
      <c r="FI1" s="28"/>
      <c r="FJ1" s="28"/>
      <c r="FK1" s="28"/>
      <c r="FL1" s="28"/>
      <c r="FM1" s="28"/>
      <c r="FN1" s="28"/>
      <c r="FO1" s="28"/>
      <c r="FP1" s="28"/>
      <c r="FQ1" s="28"/>
      <c r="FR1" s="28"/>
      <c r="FS1" s="28"/>
      <c r="FT1" s="28"/>
      <c r="FU1" s="28"/>
      <c r="FV1" s="28"/>
      <c r="FW1" s="28"/>
      <c r="FX1" s="28"/>
      <c r="FY1" s="28"/>
      <c r="FZ1" s="28"/>
      <c r="GA1" s="28"/>
      <c r="GB1" s="28"/>
      <c r="GC1" s="28"/>
      <c r="GD1" s="28"/>
      <c r="GE1" s="28"/>
      <c r="GF1" s="28"/>
      <c r="GG1" s="28"/>
      <c r="GH1" s="28"/>
      <c r="GI1" s="28"/>
      <c r="GJ1" s="28"/>
      <c r="GK1" s="28"/>
      <c r="GL1" s="28"/>
      <c r="GM1" s="28"/>
      <c r="GN1" s="28"/>
      <c r="GO1" s="28"/>
      <c r="GP1" s="28"/>
      <c r="GQ1" s="28"/>
      <c r="GR1" s="28"/>
      <c r="GS1" s="28"/>
      <c r="GT1" s="28"/>
      <c r="GU1" s="28"/>
      <c r="GV1" s="28"/>
      <c r="GW1" s="28"/>
      <c r="GX1" s="28"/>
      <c r="GY1" s="28"/>
      <c r="GZ1" s="28"/>
      <c r="HA1" s="28"/>
      <c r="HB1" s="28"/>
      <c r="HC1" s="28"/>
      <c r="HD1" s="28"/>
      <c r="HE1" s="28"/>
      <c r="HF1" s="28"/>
      <c r="HG1" s="28"/>
      <c r="HH1" s="28"/>
      <c r="HI1" s="28"/>
      <c r="HJ1" s="28"/>
      <c r="HK1" s="28"/>
      <c r="HL1" s="28"/>
      <c r="HM1" s="28"/>
      <c r="HN1" s="28"/>
      <c r="HO1" s="28"/>
      <c r="HP1" s="28"/>
      <c r="HQ1" s="28"/>
      <c r="HR1" s="28"/>
      <c r="HS1" s="28"/>
      <c r="HT1" s="28"/>
      <c r="HU1" s="28"/>
      <c r="HV1" s="28"/>
      <c r="HW1" s="28"/>
      <c r="HX1" s="28"/>
      <c r="HY1" s="28"/>
      <c r="HZ1" s="28"/>
      <c r="IA1" s="28"/>
      <c r="IB1" s="28"/>
      <c r="IC1" s="28"/>
      <c r="ID1" s="28"/>
      <c r="IE1" s="28"/>
      <c r="IF1" s="28"/>
      <c r="IG1" s="28"/>
      <c r="IH1" s="28"/>
      <c r="II1" s="28"/>
      <c r="IJ1" s="28"/>
      <c r="IK1" s="28"/>
      <c r="IL1" s="28"/>
      <c r="IM1" s="28"/>
      <c r="IN1" s="28"/>
      <c r="IO1" s="28"/>
      <c r="IP1" s="28"/>
      <c r="IQ1" s="28"/>
      <c r="IR1" s="28"/>
      <c r="IS1" s="28"/>
      <c r="IT1" s="28"/>
      <c r="IU1" s="28"/>
      <c r="IV1" s="28"/>
      <c r="IW1" s="28"/>
      <c r="IX1" s="28"/>
      <c r="IY1" s="28"/>
      <c r="IZ1" s="28"/>
      <c r="JA1" s="28"/>
      <c r="JB1" s="28"/>
      <c r="JC1" s="28"/>
      <c r="JD1" s="28"/>
      <c r="JE1" s="28"/>
      <c r="JF1" s="28"/>
      <c r="JG1" s="28"/>
      <c r="JH1" s="28"/>
      <c r="JI1" s="28"/>
      <c r="JJ1" s="28"/>
      <c r="JK1" s="28"/>
      <c r="JL1" s="28"/>
      <c r="JM1" s="28"/>
      <c r="JN1" s="28"/>
      <c r="JO1" s="28"/>
      <c r="JP1" s="28"/>
      <c r="JQ1" s="28"/>
      <c r="JR1" s="28"/>
      <c r="JS1" s="28"/>
      <c r="JT1" s="28"/>
      <c r="JU1" s="28"/>
      <c r="JV1" s="28"/>
      <c r="JW1" s="28"/>
      <c r="JX1" s="28"/>
      <c r="JY1" s="28"/>
      <c r="JZ1" s="28"/>
      <c r="KA1" s="28"/>
      <c r="KB1" s="28"/>
      <c r="KC1" s="28"/>
      <c r="KD1" s="28"/>
      <c r="KE1" s="28"/>
      <c r="KF1" s="28"/>
      <c r="KG1" s="28"/>
      <c r="KH1" s="28"/>
      <c r="KI1" s="28"/>
      <c r="KJ1" s="28"/>
      <c r="KK1" s="28"/>
      <c r="KL1" s="28"/>
      <c r="KM1" s="28"/>
      <c r="KN1" s="28"/>
      <c r="KO1" s="28"/>
      <c r="KP1" s="28"/>
      <c r="KQ1" s="28"/>
      <c r="KR1" s="28"/>
      <c r="KS1" s="28"/>
      <c r="KT1" s="28"/>
      <c r="KU1" s="28"/>
      <c r="KV1" s="28"/>
      <c r="KW1" s="28"/>
      <c r="KX1" s="28"/>
      <c r="KY1" s="28"/>
      <c r="KZ1" s="28"/>
      <c r="LA1" s="28"/>
      <c r="LB1" s="28"/>
      <c r="LC1" s="28"/>
      <c r="LD1" s="28"/>
      <c r="LE1" s="28"/>
      <c r="LF1" s="28"/>
      <c r="LG1" s="28"/>
      <c r="LH1" s="28"/>
      <c r="LI1" s="28"/>
      <c r="LJ1" s="28"/>
      <c r="LK1" s="28"/>
      <c r="LL1" s="28"/>
      <c r="LM1" s="28"/>
      <c r="LN1" s="28"/>
      <c r="LO1" s="28"/>
      <c r="LP1" s="28"/>
      <c r="LQ1" s="28"/>
      <c r="LR1" s="28"/>
      <c r="LS1" s="28"/>
      <c r="LT1" s="28"/>
      <c r="LU1" s="28"/>
      <c r="LV1" s="28"/>
      <c r="LW1" s="28"/>
      <c r="LX1" s="28"/>
      <c r="LY1" s="28"/>
      <c r="LZ1" s="28"/>
      <c r="MA1" s="28"/>
      <c r="MB1" s="28"/>
      <c r="MC1" s="28"/>
      <c r="MD1" s="28"/>
      <c r="ME1" s="28"/>
      <c r="MF1" s="28"/>
      <c r="MG1" s="28"/>
      <c r="MH1" s="28"/>
      <c r="MI1" s="28"/>
      <c r="MJ1" s="28"/>
      <c r="MK1" s="28"/>
      <c r="ML1" s="28"/>
      <c r="MM1" s="28"/>
      <c r="MN1" s="28"/>
      <c r="MO1" s="28"/>
      <c r="MP1" s="28"/>
      <c r="MQ1" s="28"/>
      <c r="MR1" s="28"/>
      <c r="MS1" s="28"/>
      <c r="MT1" s="28"/>
      <c r="MU1" s="28"/>
      <c r="MV1" s="28"/>
      <c r="MW1" s="28"/>
      <c r="MX1" s="28"/>
      <c r="MY1" s="28"/>
      <c r="MZ1" s="28"/>
      <c r="NA1" s="28"/>
      <c r="NB1" s="28"/>
      <c r="NC1" s="28"/>
      <c r="ND1" s="28"/>
      <c r="NE1" s="28"/>
      <c r="NF1" s="28"/>
      <c r="NG1" s="28"/>
      <c r="NH1" s="28"/>
      <c r="NI1" s="28"/>
      <c r="NJ1" s="28"/>
      <c r="NK1" s="28"/>
      <c r="NL1" s="28"/>
      <c r="NM1" s="28"/>
      <c r="NN1" s="28"/>
      <c r="NO1" s="28"/>
      <c r="NP1" s="28"/>
      <c r="NQ1" s="28"/>
      <c r="NR1" s="28"/>
      <c r="NS1" s="28"/>
      <c r="NT1" s="28"/>
      <c r="NU1" s="28"/>
      <c r="NV1" s="28"/>
      <c r="NW1" s="28"/>
      <c r="NX1" s="28"/>
      <c r="NY1" s="28"/>
      <c r="NZ1" s="28"/>
      <c r="OA1" s="28"/>
      <c r="OB1" s="28"/>
      <c r="OC1" s="28"/>
      <c r="OD1" s="28"/>
      <c r="OE1" s="28"/>
      <c r="OF1" s="28"/>
      <c r="OG1" s="28"/>
      <c r="OH1" s="28"/>
      <c r="OI1" s="28"/>
      <c r="OJ1" s="28"/>
      <c r="OK1" s="28"/>
      <c r="OL1" s="28"/>
      <c r="OM1" s="28"/>
      <c r="ON1" s="28"/>
      <c r="OO1" s="28"/>
      <c r="OP1" s="28"/>
      <c r="OQ1" s="28"/>
      <c r="OR1" s="28"/>
      <c r="OS1" s="28"/>
      <c r="OT1" s="28"/>
      <c r="OU1" s="28"/>
      <c r="OV1" s="28"/>
      <c r="OW1" s="28"/>
      <c r="OX1" s="28"/>
      <c r="OY1" s="28"/>
      <c r="OZ1" s="28"/>
      <c r="PA1" s="28"/>
      <c r="PB1" s="28"/>
      <c r="PC1" s="28"/>
      <c r="PD1" s="28"/>
      <c r="PE1" s="28"/>
      <c r="PF1" s="28"/>
      <c r="PG1" s="28"/>
      <c r="PH1" s="28"/>
      <c r="PI1" s="28"/>
      <c r="PJ1" s="28"/>
      <c r="PK1" s="28"/>
      <c r="PL1" s="28"/>
      <c r="PM1" s="28"/>
      <c r="PN1" s="28"/>
      <c r="PO1" s="28"/>
      <c r="PP1" s="28"/>
      <c r="PQ1" s="28"/>
      <c r="PR1" s="28"/>
      <c r="PS1" s="28"/>
      <c r="PT1" s="28"/>
      <c r="PU1" s="28"/>
      <c r="PV1" s="28"/>
      <c r="PW1" s="28"/>
      <c r="PX1" s="28"/>
      <c r="PY1" s="28"/>
      <c r="PZ1" s="28"/>
      <c r="QA1" s="28"/>
      <c r="QB1" s="28"/>
      <c r="QC1" s="28"/>
      <c r="QD1" s="28"/>
      <c r="QE1" s="28"/>
      <c r="QF1" s="28"/>
      <c r="QG1" s="28"/>
      <c r="QH1" s="28"/>
      <c r="QI1" s="28"/>
      <c r="QJ1" s="28"/>
      <c r="QK1" s="28"/>
      <c r="QL1" s="28"/>
      <c r="QM1" s="28"/>
      <c r="QN1" s="28"/>
      <c r="QO1" s="28"/>
      <c r="QP1" s="28"/>
      <c r="QQ1" s="28"/>
      <c r="QR1" s="28"/>
      <c r="QS1" s="28"/>
      <c r="QT1" s="28"/>
      <c r="QU1" s="28"/>
      <c r="QV1" s="28"/>
      <c r="QW1" s="28"/>
      <c r="QX1" s="28"/>
      <c r="QY1" s="28"/>
      <c r="QZ1" s="28"/>
      <c r="RA1" s="28"/>
      <c r="RB1" s="28"/>
      <c r="RC1" s="28"/>
      <c r="RD1" s="28"/>
      <c r="RE1" s="28"/>
      <c r="RF1" s="28"/>
      <c r="RG1" s="28"/>
      <c r="RH1" s="28"/>
      <c r="RI1" s="28"/>
      <c r="RJ1" s="28"/>
      <c r="RK1" s="28"/>
      <c r="RL1" s="28"/>
      <c r="RM1" s="28"/>
      <c r="RN1" s="28"/>
      <c r="RO1" s="28"/>
      <c r="RP1" s="28"/>
      <c r="RQ1" s="28"/>
      <c r="RR1" s="28"/>
      <c r="RS1" s="28"/>
      <c r="RT1" s="28"/>
      <c r="RU1" s="28"/>
      <c r="RV1" s="28"/>
      <c r="RW1" s="28"/>
      <c r="RX1" s="28"/>
      <c r="RY1" s="28"/>
      <c r="RZ1" s="28"/>
      <c r="SA1" s="28"/>
      <c r="SB1" s="28"/>
      <c r="SC1" s="28"/>
      <c r="SD1" s="28"/>
      <c r="SE1" s="28"/>
      <c r="SF1" s="28"/>
      <c r="SG1" s="28"/>
      <c r="SH1" s="28"/>
      <c r="SI1" s="28"/>
      <c r="SJ1" s="28"/>
      <c r="SK1" s="28"/>
      <c r="SL1" s="28"/>
      <c r="SM1" s="28"/>
      <c r="SN1" s="28"/>
      <c r="SO1" s="28"/>
      <c r="SP1" s="28"/>
      <c r="SQ1" s="28"/>
      <c r="SR1" s="28"/>
      <c r="SS1" s="28"/>
      <c r="ST1" s="28"/>
      <c r="SU1" s="28"/>
      <c r="SV1" s="28"/>
      <c r="SW1" s="28"/>
      <c r="SX1" s="28"/>
      <c r="SY1" s="28"/>
      <c r="SZ1" s="28"/>
      <c r="TA1" s="28"/>
      <c r="TB1" s="28"/>
      <c r="TC1" s="28"/>
      <c r="TD1" s="28"/>
      <c r="TE1" s="28"/>
      <c r="TF1" s="28"/>
      <c r="TG1" s="28"/>
      <c r="TH1" s="28"/>
      <c r="TI1" s="28"/>
      <c r="TJ1" s="28"/>
      <c r="TK1" s="28"/>
      <c r="TL1" s="28"/>
      <c r="TM1" s="28"/>
      <c r="TN1" s="28"/>
      <c r="TO1" s="28"/>
      <c r="TP1" s="28"/>
      <c r="TQ1" s="28"/>
      <c r="TR1" s="28"/>
      <c r="TS1" s="28"/>
      <c r="TT1" s="28"/>
      <c r="TU1" s="28"/>
      <c r="TV1" s="28"/>
      <c r="TW1" s="28"/>
      <c r="TX1" s="28"/>
      <c r="TY1" s="28"/>
      <c r="TZ1" s="28"/>
      <c r="UA1" s="28"/>
      <c r="UB1" s="28"/>
      <c r="UC1" s="28"/>
      <c r="UD1" s="28"/>
      <c r="UE1" s="28"/>
      <c r="UF1" s="28"/>
      <c r="UG1" s="28"/>
      <c r="UH1" s="28"/>
      <c r="UI1" s="28"/>
      <c r="UJ1" s="28"/>
      <c r="UK1" s="28"/>
      <c r="UL1" s="28"/>
      <c r="UM1" s="28"/>
      <c r="UN1" s="28"/>
      <c r="UO1" s="28"/>
      <c r="UP1" s="28"/>
      <c r="UQ1" s="28"/>
      <c r="UR1" s="28"/>
      <c r="US1" s="28"/>
      <c r="UT1" s="28"/>
      <c r="UU1" s="28"/>
      <c r="UV1" s="28"/>
      <c r="UW1" s="28"/>
      <c r="UX1" s="28"/>
      <c r="UY1" s="28"/>
      <c r="UZ1" s="28"/>
      <c r="VA1" s="28"/>
      <c r="VB1" s="28"/>
      <c r="VC1" s="28"/>
      <c r="VD1" s="28"/>
      <c r="VE1" s="28"/>
      <c r="VF1" s="28"/>
      <c r="VG1" s="28"/>
      <c r="VH1" s="28"/>
      <c r="VI1" s="28"/>
      <c r="VJ1" s="28"/>
      <c r="VK1" s="28"/>
      <c r="VL1" s="28"/>
      <c r="VM1" s="28"/>
      <c r="VN1" s="28"/>
      <c r="VO1" s="28"/>
      <c r="VP1" s="28"/>
      <c r="VQ1" s="28"/>
      <c r="VR1" s="28"/>
      <c r="VS1" s="28"/>
      <c r="VT1" s="28"/>
      <c r="VU1" s="28"/>
      <c r="VV1" s="28"/>
      <c r="VW1" s="28"/>
      <c r="VX1" s="28"/>
      <c r="VY1" s="28"/>
      <c r="VZ1" s="28"/>
      <c r="WA1" s="28"/>
      <c r="WB1" s="28"/>
      <c r="WC1" s="28"/>
      <c r="WD1" s="28"/>
      <c r="WE1" s="28"/>
      <c r="WF1" s="28"/>
      <c r="WG1" s="28"/>
      <c r="WH1" s="28"/>
      <c r="WI1" s="28"/>
      <c r="WJ1" s="28"/>
      <c r="WK1" s="28"/>
      <c r="WL1" s="28"/>
      <c r="WM1" s="28"/>
      <c r="WN1" s="28"/>
      <c r="WO1" s="28"/>
      <c r="WP1" s="28"/>
      <c r="WQ1" s="28"/>
      <c r="WR1" s="28"/>
      <c r="WS1" s="28"/>
      <c r="WT1" s="28"/>
      <c r="WU1" s="28"/>
      <c r="WV1" s="28"/>
      <c r="WW1" s="28"/>
      <c r="WX1" s="28"/>
      <c r="WY1" s="28"/>
      <c r="WZ1" s="28"/>
      <c r="XA1" s="28"/>
      <c r="XB1" s="28"/>
      <c r="XC1" s="28"/>
      <c r="XD1" s="28"/>
      <c r="XE1" s="28"/>
      <c r="XF1" s="28"/>
      <c r="XG1" s="28"/>
      <c r="XH1" s="28"/>
      <c r="XI1" s="28"/>
      <c r="XJ1" s="28"/>
      <c r="XK1" s="28"/>
      <c r="XL1" s="28"/>
      <c r="XM1" s="28"/>
      <c r="XN1" s="28"/>
      <c r="XO1" s="28"/>
      <c r="XP1" s="28"/>
      <c r="XQ1" s="28"/>
      <c r="XR1" s="28"/>
      <c r="XS1" s="28"/>
      <c r="XT1" s="28"/>
      <c r="XU1" s="28"/>
      <c r="XV1" s="28"/>
      <c r="XW1" s="28"/>
      <c r="XX1" s="28"/>
      <c r="XY1" s="28"/>
      <c r="XZ1" s="28"/>
      <c r="YA1" s="28"/>
      <c r="YB1" s="28"/>
      <c r="YC1" s="28"/>
      <c r="YD1" s="28"/>
      <c r="YE1" s="28"/>
      <c r="YF1" s="28"/>
      <c r="YG1" s="28"/>
      <c r="YH1" s="28"/>
      <c r="YI1" s="28"/>
      <c r="YJ1" s="28"/>
      <c r="YK1" s="28"/>
      <c r="YL1" s="28"/>
      <c r="YM1" s="28"/>
      <c r="YN1" s="28"/>
      <c r="YO1" s="28"/>
      <c r="YP1" s="28"/>
      <c r="YQ1" s="28"/>
      <c r="YR1" s="28"/>
      <c r="YS1" s="28"/>
      <c r="YT1" s="28"/>
      <c r="YU1" s="28"/>
      <c r="YV1" s="28"/>
      <c r="YW1" s="28"/>
      <c r="YX1" s="28"/>
      <c r="YY1" s="28"/>
      <c r="YZ1" s="28"/>
      <c r="ZA1" s="28"/>
      <c r="ZB1" s="28"/>
      <c r="ZC1" s="28"/>
      <c r="ZD1" s="28"/>
      <c r="ZE1" s="28"/>
      <c r="ZF1" s="28"/>
      <c r="ZG1" s="28"/>
      <c r="ZH1" s="28"/>
      <c r="ZI1" s="28"/>
      <c r="ZJ1" s="28"/>
      <c r="ZK1" s="28"/>
      <c r="ZL1" s="28"/>
      <c r="ZM1" s="28"/>
      <c r="ZN1" s="28"/>
      <c r="ZO1" s="28"/>
      <c r="ZP1" s="28"/>
      <c r="ZQ1" s="28"/>
      <c r="ZR1" s="28"/>
      <c r="ZS1" s="28"/>
      <c r="ZT1" s="28"/>
      <c r="ZU1" s="28"/>
      <c r="ZV1" s="28"/>
      <c r="ZW1" s="28"/>
      <c r="ZX1" s="28"/>
      <c r="ZY1" s="28"/>
      <c r="ZZ1" s="28"/>
      <c r="AAA1" s="28"/>
      <c r="AAB1" s="28"/>
      <c r="AAC1" s="28"/>
      <c r="AAD1" s="28"/>
      <c r="AAE1" s="28"/>
      <c r="AAF1" s="28"/>
      <c r="AAG1" s="28"/>
      <c r="AAH1" s="28"/>
      <c r="AAI1" s="28"/>
      <c r="AAJ1" s="28"/>
      <c r="AAK1" s="28"/>
      <c r="AAL1" s="28"/>
      <c r="AAM1" s="28"/>
      <c r="AAN1" s="28"/>
      <c r="AAO1" s="28"/>
      <c r="AAP1" s="28"/>
      <c r="AAQ1" s="28"/>
      <c r="AAR1" s="28"/>
      <c r="AAS1" s="28"/>
      <c r="AAT1" s="28"/>
      <c r="AAU1" s="28"/>
      <c r="AAV1" s="28"/>
      <c r="AAW1" s="28"/>
      <c r="AAX1" s="28"/>
      <c r="AAY1" s="28"/>
      <c r="AAZ1" s="28"/>
      <c r="ABA1" s="28"/>
      <c r="ABB1" s="28"/>
      <c r="ABC1" s="28"/>
      <c r="ABD1" s="28"/>
      <c r="ABE1" s="28"/>
      <c r="ABF1" s="28"/>
      <c r="ABG1" s="28"/>
      <c r="ABH1" s="28"/>
      <c r="ABI1" s="28"/>
      <c r="ABJ1" s="28"/>
      <c r="ABK1" s="28"/>
      <c r="ABL1" s="28"/>
      <c r="ABM1" s="28"/>
      <c r="ABN1" s="28"/>
      <c r="ABO1" s="28"/>
      <c r="ABP1" s="28"/>
      <c r="ABQ1" s="28"/>
      <c r="ABR1" s="28"/>
      <c r="ABS1" s="28"/>
      <c r="ABT1" s="28"/>
      <c r="ABU1" s="28"/>
      <c r="ABV1" s="28"/>
      <c r="ABW1" s="28"/>
      <c r="ABX1" s="28"/>
      <c r="ABY1" s="28"/>
      <c r="ABZ1" s="28"/>
      <c r="ACA1" s="28"/>
      <c r="ACB1" s="28"/>
      <c r="ACC1" s="28"/>
      <c r="ACD1" s="28"/>
      <c r="ACE1" s="28"/>
      <c r="ACF1" s="28"/>
      <c r="ACG1" s="28"/>
      <c r="ACH1" s="28"/>
      <c r="ACI1" s="28"/>
      <c r="ACJ1" s="28"/>
      <c r="ACK1" s="28"/>
      <c r="ACL1" s="28"/>
      <c r="ACM1" s="28"/>
      <c r="ACN1" s="28"/>
      <c r="ACO1" s="28"/>
      <c r="ACP1" s="28"/>
      <c r="ACQ1" s="28"/>
      <c r="ACR1" s="28"/>
      <c r="ACS1" s="28"/>
      <c r="ACT1" s="28"/>
      <c r="ACU1" s="28"/>
      <c r="ACV1" s="28"/>
      <c r="ACW1" s="28"/>
      <c r="ACX1" s="28"/>
      <c r="ACY1" s="28"/>
      <c r="ACZ1" s="28"/>
      <c r="ADA1" s="28"/>
      <c r="ADB1" s="28"/>
      <c r="ADC1" s="28"/>
      <c r="ADD1" s="28"/>
      <c r="ADE1" s="28"/>
      <c r="ADF1" s="28"/>
      <c r="ADG1" s="28"/>
      <c r="ADH1" s="28"/>
      <c r="ADI1" s="28"/>
      <c r="ADJ1" s="28"/>
      <c r="ADK1" s="28"/>
      <c r="ADL1" s="28"/>
      <c r="ADM1" s="28"/>
      <c r="ADN1" s="28"/>
      <c r="ADO1" s="28"/>
      <c r="ADP1" s="28"/>
      <c r="ADQ1" s="28"/>
      <c r="ADR1" s="28"/>
      <c r="ADS1" s="28"/>
      <c r="ADT1" s="28"/>
      <c r="ADU1" s="28"/>
      <c r="ADV1" s="28"/>
      <c r="ADW1" s="28"/>
      <c r="ADX1" s="28"/>
      <c r="ADY1" s="28"/>
      <c r="ADZ1" s="28"/>
      <c r="AEA1" s="28"/>
      <c r="AEB1" s="28"/>
      <c r="AEC1" s="28"/>
      <c r="AED1" s="28"/>
      <c r="AEE1" s="28"/>
      <c r="AEF1" s="28"/>
      <c r="AEG1" s="28"/>
      <c r="AEH1" s="28"/>
      <c r="AEI1" s="28"/>
      <c r="AEJ1" s="28"/>
      <c r="AEK1" s="28"/>
      <c r="AEL1" s="28"/>
      <c r="AEM1" s="28"/>
      <c r="AEN1" s="28"/>
      <c r="AEO1" s="28"/>
      <c r="AEP1" s="28"/>
      <c r="AEQ1" s="28"/>
      <c r="AER1" s="28"/>
      <c r="AES1" s="28"/>
      <c r="AET1" s="28"/>
      <c r="AEU1" s="28"/>
      <c r="AEV1" s="28"/>
      <c r="AEW1" s="28"/>
      <c r="AEX1" s="28"/>
      <c r="AEY1" s="28"/>
      <c r="AEZ1" s="28"/>
      <c r="AFA1" s="28"/>
      <c r="AFB1" s="28"/>
      <c r="AFC1" s="28"/>
      <c r="AFD1" s="28"/>
      <c r="AFE1" s="28"/>
      <c r="AFF1" s="28"/>
      <c r="AFG1" s="28"/>
      <c r="AFH1" s="28"/>
      <c r="AFI1" s="28"/>
      <c r="AFJ1" s="28"/>
      <c r="AFK1" s="28"/>
      <c r="AFL1" s="28"/>
      <c r="AFM1" s="28"/>
      <c r="AFN1" s="28"/>
      <c r="AFO1" s="28"/>
      <c r="AFP1" s="28"/>
      <c r="AFQ1" s="28"/>
      <c r="AFR1" s="28"/>
      <c r="AFS1" s="28"/>
      <c r="AFT1" s="28"/>
      <c r="AFU1" s="28"/>
      <c r="AFV1" s="28"/>
      <c r="AFW1" s="28"/>
      <c r="AFX1" s="28"/>
      <c r="AFY1" s="28"/>
      <c r="AFZ1" s="28"/>
      <c r="AGA1" s="28"/>
      <c r="AGB1" s="28"/>
      <c r="AGC1" s="28"/>
      <c r="AGD1" s="28"/>
      <c r="AGE1" s="28"/>
      <c r="AGF1" s="28"/>
      <c r="AGG1" s="28"/>
      <c r="AGH1" s="28"/>
      <c r="AGI1" s="28"/>
      <c r="AGJ1" s="28"/>
      <c r="AGK1" s="28"/>
      <c r="AGL1" s="28"/>
      <c r="AGM1" s="28"/>
      <c r="AGN1" s="28"/>
      <c r="AGO1" s="28"/>
      <c r="AGP1" s="28"/>
      <c r="AGQ1" s="28"/>
      <c r="AGR1" s="28"/>
      <c r="AGS1" s="28"/>
      <c r="AGT1" s="28"/>
      <c r="AGU1" s="28"/>
      <c r="AGV1" s="28"/>
      <c r="AGW1" s="28"/>
      <c r="AGX1" s="28"/>
      <c r="AGY1" s="28"/>
      <c r="AGZ1" s="28"/>
      <c r="AHA1" s="28"/>
      <c r="AHB1" s="28"/>
      <c r="AHC1" s="28"/>
      <c r="AHD1" s="28"/>
      <c r="AHE1" s="28"/>
      <c r="AHF1" s="28"/>
      <c r="AHG1" s="28"/>
      <c r="AHH1" s="28"/>
      <c r="AHI1" s="28"/>
      <c r="AHJ1" s="28"/>
      <c r="AHK1" s="28"/>
      <c r="AHL1" s="28"/>
      <c r="AHM1" s="28"/>
      <c r="AHN1" s="28"/>
      <c r="AHO1" s="28"/>
      <c r="AHP1" s="28"/>
      <c r="AHQ1" s="28"/>
      <c r="AHR1" s="28"/>
      <c r="AHS1" s="28"/>
      <c r="AHT1" s="28"/>
      <c r="AHU1" s="28"/>
      <c r="AHV1" s="28"/>
      <c r="AHW1" s="28"/>
      <c r="AHX1" s="28"/>
      <c r="AHY1" s="28"/>
      <c r="AHZ1" s="28"/>
      <c r="AIA1" s="28"/>
      <c r="AIB1" s="28"/>
      <c r="AIC1" s="28"/>
      <c r="AID1" s="28"/>
      <c r="AIE1" s="28"/>
      <c r="AIF1" s="28"/>
      <c r="AIG1" s="28"/>
      <c r="AIH1" s="28"/>
      <c r="AII1" s="28"/>
      <c r="AIJ1" s="28"/>
      <c r="AIK1" s="28"/>
      <c r="AIL1" s="28"/>
      <c r="AIM1" s="28"/>
      <c r="AIN1" s="28"/>
      <c r="AIO1" s="28"/>
      <c r="AIP1" s="28"/>
      <c r="AIQ1" s="28"/>
      <c r="AIR1" s="28"/>
      <c r="AIS1" s="28"/>
      <c r="AIT1" s="28"/>
      <c r="AIU1" s="28"/>
      <c r="AIV1" s="28"/>
      <c r="AIW1" s="28"/>
      <c r="AIX1" s="28"/>
      <c r="AIY1" s="28"/>
      <c r="AIZ1" s="28"/>
      <c r="AJA1" s="28"/>
      <c r="AJB1" s="28"/>
      <c r="AJC1" s="28"/>
      <c r="AJD1" s="28"/>
      <c r="AJE1" s="28"/>
      <c r="AJF1" s="28"/>
      <c r="AJG1" s="28"/>
      <c r="AJH1" s="28"/>
      <c r="AJI1" s="28"/>
      <c r="AJJ1" s="28"/>
      <c r="AJK1" s="28"/>
      <c r="AJL1" s="28"/>
      <c r="AJM1" s="28"/>
      <c r="AJN1" s="28"/>
      <c r="AJO1" s="28"/>
      <c r="AJP1" s="28"/>
      <c r="AJQ1" s="28"/>
      <c r="AJR1" s="28"/>
      <c r="AJS1" s="28"/>
      <c r="AJT1" s="28"/>
      <c r="AJU1" s="28"/>
      <c r="AJV1" s="28"/>
      <c r="AJW1" s="28"/>
      <c r="AJX1" s="28"/>
      <c r="AJY1" s="28"/>
      <c r="AJZ1" s="28"/>
      <c r="AKA1" s="28"/>
      <c r="AKB1" s="28"/>
      <c r="AKC1" s="28"/>
      <c r="AKD1" s="28"/>
      <c r="AKE1" s="28"/>
      <c r="AKF1" s="28"/>
      <c r="AKG1" s="28"/>
      <c r="AKH1" s="28"/>
      <c r="AKI1" s="28"/>
      <c r="AKJ1" s="28"/>
      <c r="AKK1" s="28"/>
      <c r="AKL1" s="28"/>
      <c r="AKM1" s="28"/>
      <c r="AKN1" s="28"/>
      <c r="AKO1" s="28"/>
      <c r="AKP1" s="28"/>
      <c r="AKQ1" s="28"/>
      <c r="AKR1" s="28"/>
      <c r="AKS1" s="28"/>
      <c r="AKT1" s="28"/>
      <c r="AKU1" s="28"/>
      <c r="AKV1" s="28"/>
      <c r="AKW1" s="28"/>
      <c r="AKX1" s="28"/>
      <c r="AKY1" s="28"/>
      <c r="AKZ1" s="28"/>
      <c r="ALA1" s="28"/>
      <c r="ALB1" s="28"/>
      <c r="ALC1" s="28"/>
      <c r="ALD1" s="28"/>
      <c r="ALE1" s="28"/>
      <c r="ALF1" s="28"/>
      <c r="ALG1" s="32"/>
      <c r="XEU1" s="33" t="s">
        <v>13</v>
      </c>
    </row>
    <row r="2" spans="1:995 16375:16375" s="33" customFormat="1" ht="20.100000000000001" customHeight="1">
      <c r="A2" s="51" t="str">
        <f>[2]BDI!$A$4</f>
        <v>OBRA:</v>
      </c>
      <c r="B2" s="199" t="str">
        <f>LICITACAO!B2</f>
        <v>Regularização de terreno, drenagem e assentamento de pavimentação e meio fio</v>
      </c>
      <c r="C2" s="199"/>
      <c r="D2" s="199"/>
      <c r="E2" s="199"/>
      <c r="F2" s="199"/>
      <c r="G2" s="199"/>
      <c r="H2" s="199"/>
      <c r="I2" s="199"/>
      <c r="J2" s="200"/>
      <c r="K2" s="27"/>
      <c r="L2" s="28"/>
      <c r="M2" s="28"/>
      <c r="N2" s="28"/>
      <c r="O2" s="29"/>
      <c r="P2" s="30"/>
      <c r="Q2" s="31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  <c r="AL2" s="28"/>
      <c r="AM2" s="28"/>
      <c r="AN2" s="28"/>
      <c r="AO2" s="28"/>
      <c r="AP2" s="28"/>
      <c r="AQ2" s="28"/>
      <c r="AR2" s="28"/>
      <c r="AS2" s="28"/>
      <c r="AT2" s="28"/>
      <c r="AU2" s="28"/>
      <c r="AV2" s="28"/>
      <c r="AW2" s="28"/>
      <c r="AX2" s="28"/>
      <c r="AY2" s="28"/>
      <c r="AZ2" s="28"/>
      <c r="BA2" s="28"/>
      <c r="BB2" s="28"/>
      <c r="BC2" s="28"/>
      <c r="BD2" s="28"/>
      <c r="BE2" s="28"/>
      <c r="BF2" s="28"/>
      <c r="BG2" s="28"/>
      <c r="BH2" s="28"/>
      <c r="BI2" s="28"/>
      <c r="BJ2" s="28"/>
      <c r="BK2" s="28"/>
      <c r="BL2" s="28"/>
      <c r="BM2" s="28"/>
      <c r="BN2" s="28"/>
      <c r="BO2" s="28"/>
      <c r="BP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C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P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C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P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C2" s="28"/>
      <c r="ED2" s="28"/>
      <c r="EE2" s="28"/>
      <c r="EF2" s="28"/>
      <c r="EG2" s="28"/>
      <c r="EH2" s="28"/>
      <c r="EI2" s="28"/>
      <c r="EJ2" s="28"/>
      <c r="EK2" s="28"/>
      <c r="EL2" s="28"/>
      <c r="EM2" s="28"/>
      <c r="EN2" s="28"/>
      <c r="EO2" s="28"/>
      <c r="EP2" s="28"/>
      <c r="EQ2" s="28"/>
      <c r="ER2" s="28"/>
      <c r="ES2" s="28"/>
      <c r="ET2" s="28"/>
      <c r="EU2" s="28"/>
      <c r="EV2" s="28"/>
      <c r="EW2" s="28"/>
      <c r="EX2" s="28"/>
      <c r="EY2" s="28"/>
      <c r="EZ2" s="28"/>
      <c r="FA2" s="28"/>
      <c r="FB2" s="28"/>
      <c r="FC2" s="28"/>
      <c r="FD2" s="28"/>
      <c r="FE2" s="28"/>
      <c r="FF2" s="28"/>
      <c r="FG2" s="28"/>
      <c r="FH2" s="28"/>
      <c r="FI2" s="28"/>
      <c r="FJ2" s="28"/>
      <c r="FK2" s="28"/>
      <c r="FL2" s="28"/>
      <c r="FM2" s="28"/>
      <c r="FN2" s="28"/>
      <c r="FO2" s="28"/>
      <c r="FP2" s="28"/>
      <c r="FQ2" s="28"/>
      <c r="FR2" s="28"/>
      <c r="FS2" s="28"/>
      <c r="FT2" s="28"/>
      <c r="FU2" s="28"/>
      <c r="FV2" s="28"/>
      <c r="FW2" s="28"/>
      <c r="FX2" s="28"/>
      <c r="FY2" s="28"/>
      <c r="FZ2" s="28"/>
      <c r="GA2" s="28"/>
      <c r="GB2" s="28"/>
      <c r="GC2" s="28"/>
      <c r="GD2" s="28"/>
      <c r="GE2" s="28"/>
      <c r="GF2" s="28"/>
      <c r="GG2" s="28"/>
      <c r="GH2" s="28"/>
      <c r="GI2" s="28"/>
      <c r="GJ2" s="28"/>
      <c r="GK2" s="28"/>
      <c r="GL2" s="28"/>
      <c r="GM2" s="28"/>
      <c r="GN2" s="28"/>
      <c r="GO2" s="28"/>
      <c r="GP2" s="28"/>
      <c r="GQ2" s="28"/>
      <c r="GR2" s="28"/>
      <c r="GS2" s="28"/>
      <c r="GT2" s="28"/>
      <c r="GU2" s="28"/>
      <c r="GV2" s="28"/>
      <c r="GW2" s="28"/>
      <c r="GX2" s="28"/>
      <c r="GY2" s="28"/>
      <c r="GZ2" s="28"/>
      <c r="HA2" s="28"/>
      <c r="HB2" s="28"/>
      <c r="HC2" s="28"/>
      <c r="HD2" s="28"/>
      <c r="HE2" s="28"/>
      <c r="HF2" s="28"/>
      <c r="HG2" s="28"/>
      <c r="HH2" s="28"/>
      <c r="HI2" s="28"/>
      <c r="HJ2" s="28"/>
      <c r="HK2" s="28"/>
      <c r="HL2" s="28"/>
      <c r="HM2" s="28"/>
      <c r="HN2" s="28"/>
      <c r="HO2" s="28"/>
      <c r="HP2" s="28"/>
      <c r="HQ2" s="28"/>
      <c r="HR2" s="28"/>
      <c r="HS2" s="28"/>
      <c r="HT2" s="28"/>
      <c r="HU2" s="28"/>
      <c r="HV2" s="28"/>
      <c r="HW2" s="28"/>
      <c r="HX2" s="28"/>
      <c r="HY2" s="28"/>
      <c r="HZ2" s="28"/>
      <c r="IA2" s="28"/>
      <c r="IB2" s="28"/>
      <c r="IC2" s="28"/>
      <c r="ID2" s="28"/>
      <c r="IE2" s="28"/>
      <c r="IF2" s="28"/>
      <c r="IG2" s="28"/>
      <c r="IH2" s="28"/>
      <c r="II2" s="28"/>
      <c r="IJ2" s="28"/>
      <c r="IK2" s="28"/>
      <c r="IL2" s="28"/>
      <c r="IM2" s="28"/>
      <c r="IN2" s="28"/>
      <c r="IO2" s="28"/>
      <c r="IP2" s="28"/>
      <c r="IQ2" s="28"/>
      <c r="IR2" s="28"/>
      <c r="IS2" s="28"/>
      <c r="IT2" s="28"/>
      <c r="IU2" s="28"/>
      <c r="IV2" s="28"/>
      <c r="IW2" s="28"/>
      <c r="IX2" s="28"/>
      <c r="IY2" s="28"/>
      <c r="IZ2" s="28"/>
      <c r="JA2" s="28"/>
      <c r="JB2" s="28"/>
      <c r="JC2" s="28"/>
      <c r="JD2" s="28"/>
      <c r="JE2" s="28"/>
      <c r="JF2" s="28"/>
      <c r="JG2" s="28"/>
      <c r="JH2" s="28"/>
      <c r="JI2" s="28"/>
      <c r="JJ2" s="28"/>
      <c r="JK2" s="28"/>
      <c r="JL2" s="28"/>
      <c r="JM2" s="28"/>
      <c r="JN2" s="28"/>
      <c r="JO2" s="28"/>
      <c r="JP2" s="28"/>
      <c r="JQ2" s="28"/>
      <c r="JR2" s="28"/>
      <c r="JS2" s="28"/>
      <c r="JT2" s="28"/>
      <c r="JU2" s="28"/>
      <c r="JV2" s="28"/>
      <c r="JW2" s="28"/>
      <c r="JX2" s="28"/>
      <c r="JY2" s="28"/>
      <c r="JZ2" s="28"/>
      <c r="KA2" s="28"/>
      <c r="KB2" s="28"/>
      <c r="KC2" s="28"/>
      <c r="KD2" s="28"/>
      <c r="KE2" s="28"/>
      <c r="KF2" s="28"/>
      <c r="KG2" s="28"/>
      <c r="KH2" s="28"/>
      <c r="KI2" s="28"/>
      <c r="KJ2" s="28"/>
      <c r="KK2" s="28"/>
      <c r="KL2" s="28"/>
      <c r="KM2" s="28"/>
      <c r="KN2" s="28"/>
      <c r="KO2" s="28"/>
      <c r="KP2" s="28"/>
      <c r="KQ2" s="28"/>
      <c r="KR2" s="28"/>
      <c r="KS2" s="28"/>
      <c r="KT2" s="28"/>
      <c r="KU2" s="28"/>
      <c r="KV2" s="28"/>
      <c r="KW2" s="28"/>
      <c r="KX2" s="28"/>
      <c r="KY2" s="28"/>
      <c r="KZ2" s="28"/>
      <c r="LA2" s="28"/>
      <c r="LB2" s="28"/>
      <c r="LC2" s="28"/>
      <c r="LD2" s="28"/>
      <c r="LE2" s="28"/>
      <c r="LF2" s="28"/>
      <c r="LG2" s="28"/>
      <c r="LH2" s="28"/>
      <c r="LI2" s="28"/>
      <c r="LJ2" s="28"/>
      <c r="LK2" s="28"/>
      <c r="LL2" s="28"/>
      <c r="LM2" s="28"/>
      <c r="LN2" s="28"/>
      <c r="LO2" s="28"/>
      <c r="LP2" s="28"/>
      <c r="LQ2" s="28"/>
      <c r="LR2" s="28"/>
      <c r="LS2" s="28"/>
      <c r="LT2" s="28"/>
      <c r="LU2" s="28"/>
      <c r="LV2" s="28"/>
      <c r="LW2" s="28"/>
      <c r="LX2" s="28"/>
      <c r="LY2" s="28"/>
      <c r="LZ2" s="28"/>
      <c r="MA2" s="28"/>
      <c r="MB2" s="28"/>
      <c r="MC2" s="28"/>
      <c r="MD2" s="28"/>
      <c r="ME2" s="28"/>
      <c r="MF2" s="28"/>
      <c r="MG2" s="28"/>
      <c r="MH2" s="28"/>
      <c r="MI2" s="28"/>
      <c r="MJ2" s="28"/>
      <c r="MK2" s="28"/>
      <c r="ML2" s="28"/>
      <c r="MM2" s="28"/>
      <c r="MN2" s="28"/>
      <c r="MO2" s="28"/>
      <c r="MP2" s="28"/>
      <c r="MQ2" s="28"/>
      <c r="MR2" s="28"/>
      <c r="MS2" s="28"/>
      <c r="MT2" s="28"/>
      <c r="MU2" s="28"/>
      <c r="MV2" s="28"/>
      <c r="MW2" s="28"/>
      <c r="MX2" s="28"/>
      <c r="MY2" s="28"/>
      <c r="MZ2" s="28"/>
      <c r="NA2" s="28"/>
      <c r="NB2" s="28"/>
      <c r="NC2" s="28"/>
      <c r="ND2" s="28"/>
      <c r="NE2" s="28"/>
      <c r="NF2" s="28"/>
      <c r="NG2" s="28"/>
      <c r="NH2" s="28"/>
      <c r="NI2" s="28"/>
      <c r="NJ2" s="28"/>
      <c r="NK2" s="28"/>
      <c r="NL2" s="28"/>
      <c r="NM2" s="28"/>
      <c r="NN2" s="28"/>
      <c r="NO2" s="28"/>
      <c r="NP2" s="28"/>
      <c r="NQ2" s="28"/>
      <c r="NR2" s="28"/>
      <c r="NS2" s="28"/>
      <c r="NT2" s="28"/>
      <c r="NU2" s="28"/>
      <c r="NV2" s="28"/>
      <c r="NW2" s="28"/>
      <c r="NX2" s="28"/>
      <c r="NY2" s="28"/>
      <c r="NZ2" s="28"/>
      <c r="OA2" s="28"/>
      <c r="OB2" s="28"/>
      <c r="OC2" s="28"/>
      <c r="OD2" s="28"/>
      <c r="OE2" s="28"/>
      <c r="OF2" s="28"/>
      <c r="OG2" s="28"/>
      <c r="OH2" s="28"/>
      <c r="OI2" s="28"/>
      <c r="OJ2" s="28"/>
      <c r="OK2" s="28"/>
      <c r="OL2" s="28"/>
      <c r="OM2" s="28"/>
      <c r="ON2" s="28"/>
      <c r="OO2" s="28"/>
      <c r="OP2" s="28"/>
      <c r="OQ2" s="28"/>
      <c r="OR2" s="28"/>
      <c r="OS2" s="28"/>
      <c r="OT2" s="28"/>
      <c r="OU2" s="28"/>
      <c r="OV2" s="28"/>
      <c r="OW2" s="28"/>
      <c r="OX2" s="28"/>
      <c r="OY2" s="28"/>
      <c r="OZ2" s="28"/>
      <c r="PA2" s="28"/>
      <c r="PB2" s="28"/>
      <c r="PC2" s="28"/>
      <c r="PD2" s="28"/>
      <c r="PE2" s="28"/>
      <c r="PF2" s="28"/>
      <c r="PG2" s="28"/>
      <c r="PH2" s="28"/>
      <c r="PI2" s="28"/>
      <c r="PJ2" s="28"/>
      <c r="PK2" s="28"/>
      <c r="PL2" s="28"/>
      <c r="PM2" s="28"/>
      <c r="PN2" s="28"/>
      <c r="PO2" s="28"/>
      <c r="PP2" s="28"/>
      <c r="PQ2" s="28"/>
      <c r="PR2" s="28"/>
      <c r="PS2" s="28"/>
      <c r="PT2" s="28"/>
      <c r="PU2" s="28"/>
      <c r="PV2" s="28"/>
      <c r="PW2" s="28"/>
      <c r="PX2" s="28"/>
      <c r="PY2" s="28"/>
      <c r="PZ2" s="28"/>
      <c r="QA2" s="28"/>
      <c r="QB2" s="28"/>
      <c r="QC2" s="28"/>
      <c r="QD2" s="28"/>
      <c r="QE2" s="28"/>
      <c r="QF2" s="28"/>
      <c r="QG2" s="28"/>
      <c r="QH2" s="28"/>
      <c r="QI2" s="28"/>
      <c r="QJ2" s="28"/>
      <c r="QK2" s="28"/>
      <c r="QL2" s="28"/>
      <c r="QM2" s="28"/>
      <c r="QN2" s="28"/>
      <c r="QO2" s="28"/>
      <c r="QP2" s="28"/>
      <c r="QQ2" s="28"/>
      <c r="QR2" s="28"/>
      <c r="QS2" s="28"/>
      <c r="QT2" s="28"/>
      <c r="QU2" s="28"/>
      <c r="QV2" s="28"/>
      <c r="QW2" s="28"/>
      <c r="QX2" s="28"/>
      <c r="QY2" s="28"/>
      <c r="QZ2" s="28"/>
      <c r="RA2" s="28"/>
      <c r="RB2" s="28"/>
      <c r="RC2" s="28"/>
      <c r="RD2" s="28"/>
      <c r="RE2" s="28"/>
      <c r="RF2" s="28"/>
      <c r="RG2" s="28"/>
      <c r="RH2" s="28"/>
      <c r="RI2" s="28"/>
      <c r="RJ2" s="28"/>
      <c r="RK2" s="28"/>
      <c r="RL2" s="28"/>
      <c r="RM2" s="28"/>
      <c r="RN2" s="28"/>
      <c r="RO2" s="28"/>
      <c r="RP2" s="28"/>
      <c r="RQ2" s="28"/>
      <c r="RR2" s="28"/>
      <c r="RS2" s="28"/>
      <c r="RT2" s="28"/>
      <c r="RU2" s="28"/>
      <c r="RV2" s="28"/>
      <c r="RW2" s="28"/>
      <c r="RX2" s="28"/>
      <c r="RY2" s="28"/>
      <c r="RZ2" s="28"/>
      <c r="SA2" s="28"/>
      <c r="SB2" s="28"/>
      <c r="SC2" s="28"/>
      <c r="SD2" s="28"/>
      <c r="SE2" s="28"/>
      <c r="SF2" s="28"/>
      <c r="SG2" s="28"/>
      <c r="SH2" s="28"/>
      <c r="SI2" s="28"/>
      <c r="SJ2" s="28"/>
      <c r="SK2" s="28"/>
      <c r="SL2" s="28"/>
      <c r="SM2" s="28"/>
      <c r="SN2" s="28"/>
      <c r="SO2" s="28"/>
      <c r="SP2" s="28"/>
      <c r="SQ2" s="28"/>
      <c r="SR2" s="28"/>
      <c r="SS2" s="28"/>
      <c r="ST2" s="28"/>
      <c r="SU2" s="28"/>
      <c r="SV2" s="28"/>
      <c r="SW2" s="28"/>
      <c r="SX2" s="28"/>
      <c r="SY2" s="28"/>
      <c r="SZ2" s="28"/>
      <c r="TA2" s="28"/>
      <c r="TB2" s="28"/>
      <c r="TC2" s="28"/>
      <c r="TD2" s="28"/>
      <c r="TE2" s="28"/>
      <c r="TF2" s="28"/>
      <c r="TG2" s="28"/>
      <c r="TH2" s="28"/>
      <c r="TI2" s="28"/>
      <c r="TJ2" s="28"/>
      <c r="TK2" s="28"/>
      <c r="TL2" s="28"/>
      <c r="TM2" s="28"/>
      <c r="TN2" s="28"/>
      <c r="TO2" s="28"/>
      <c r="TP2" s="28"/>
      <c r="TQ2" s="28"/>
      <c r="TR2" s="28"/>
      <c r="TS2" s="28"/>
      <c r="TT2" s="28"/>
      <c r="TU2" s="28"/>
      <c r="TV2" s="28"/>
      <c r="TW2" s="28"/>
      <c r="TX2" s="28"/>
      <c r="TY2" s="28"/>
      <c r="TZ2" s="28"/>
      <c r="UA2" s="28"/>
      <c r="UB2" s="28"/>
      <c r="UC2" s="28"/>
      <c r="UD2" s="28"/>
      <c r="UE2" s="28"/>
      <c r="UF2" s="28"/>
      <c r="UG2" s="28"/>
      <c r="UH2" s="28"/>
      <c r="UI2" s="28"/>
      <c r="UJ2" s="28"/>
      <c r="UK2" s="28"/>
      <c r="UL2" s="28"/>
      <c r="UM2" s="28"/>
      <c r="UN2" s="28"/>
      <c r="UO2" s="28"/>
      <c r="UP2" s="28"/>
      <c r="UQ2" s="28"/>
      <c r="UR2" s="28"/>
      <c r="US2" s="28"/>
      <c r="UT2" s="28"/>
      <c r="UU2" s="28"/>
      <c r="UV2" s="28"/>
      <c r="UW2" s="28"/>
      <c r="UX2" s="28"/>
      <c r="UY2" s="28"/>
      <c r="UZ2" s="28"/>
      <c r="VA2" s="28"/>
      <c r="VB2" s="28"/>
      <c r="VC2" s="28"/>
      <c r="VD2" s="28"/>
      <c r="VE2" s="28"/>
      <c r="VF2" s="28"/>
      <c r="VG2" s="28"/>
      <c r="VH2" s="28"/>
      <c r="VI2" s="28"/>
      <c r="VJ2" s="28"/>
      <c r="VK2" s="28"/>
      <c r="VL2" s="28"/>
      <c r="VM2" s="28"/>
      <c r="VN2" s="28"/>
      <c r="VO2" s="28"/>
      <c r="VP2" s="28"/>
      <c r="VQ2" s="28"/>
      <c r="VR2" s="28"/>
      <c r="VS2" s="28"/>
      <c r="VT2" s="28"/>
      <c r="VU2" s="28"/>
      <c r="VV2" s="28"/>
      <c r="VW2" s="28"/>
      <c r="VX2" s="28"/>
      <c r="VY2" s="28"/>
      <c r="VZ2" s="28"/>
      <c r="WA2" s="28"/>
      <c r="WB2" s="28"/>
      <c r="WC2" s="28"/>
      <c r="WD2" s="28"/>
      <c r="WE2" s="28"/>
      <c r="WF2" s="28"/>
      <c r="WG2" s="28"/>
      <c r="WH2" s="28"/>
      <c r="WI2" s="28"/>
      <c r="WJ2" s="28"/>
      <c r="WK2" s="28"/>
      <c r="WL2" s="28"/>
      <c r="WM2" s="28"/>
      <c r="WN2" s="28"/>
      <c r="WO2" s="28"/>
      <c r="WP2" s="28"/>
      <c r="WQ2" s="28"/>
      <c r="WR2" s="28"/>
      <c r="WS2" s="28"/>
      <c r="WT2" s="28"/>
      <c r="WU2" s="28"/>
      <c r="WV2" s="28"/>
      <c r="WW2" s="28"/>
      <c r="WX2" s="28"/>
      <c r="WY2" s="28"/>
      <c r="WZ2" s="28"/>
      <c r="XA2" s="28"/>
      <c r="XB2" s="28"/>
      <c r="XC2" s="28"/>
      <c r="XD2" s="28"/>
      <c r="XE2" s="28"/>
      <c r="XF2" s="28"/>
      <c r="XG2" s="28"/>
      <c r="XH2" s="28"/>
      <c r="XI2" s="28"/>
      <c r="XJ2" s="28"/>
      <c r="XK2" s="28"/>
      <c r="XL2" s="28"/>
      <c r="XM2" s="28"/>
      <c r="XN2" s="28"/>
      <c r="XO2" s="28"/>
      <c r="XP2" s="28"/>
      <c r="XQ2" s="28"/>
      <c r="XR2" s="28"/>
      <c r="XS2" s="28"/>
      <c r="XT2" s="28"/>
      <c r="XU2" s="28"/>
      <c r="XV2" s="28"/>
      <c r="XW2" s="28"/>
      <c r="XX2" s="28"/>
      <c r="XY2" s="28"/>
      <c r="XZ2" s="28"/>
      <c r="YA2" s="28"/>
      <c r="YB2" s="28"/>
      <c r="YC2" s="28"/>
      <c r="YD2" s="28"/>
      <c r="YE2" s="28"/>
      <c r="YF2" s="28"/>
      <c r="YG2" s="28"/>
      <c r="YH2" s="28"/>
      <c r="YI2" s="28"/>
      <c r="YJ2" s="28"/>
      <c r="YK2" s="28"/>
      <c r="YL2" s="28"/>
      <c r="YM2" s="28"/>
      <c r="YN2" s="28"/>
      <c r="YO2" s="28"/>
      <c r="YP2" s="28"/>
      <c r="YQ2" s="28"/>
      <c r="YR2" s="28"/>
      <c r="YS2" s="28"/>
      <c r="YT2" s="28"/>
      <c r="YU2" s="28"/>
      <c r="YV2" s="28"/>
      <c r="YW2" s="28"/>
      <c r="YX2" s="28"/>
      <c r="YY2" s="28"/>
      <c r="YZ2" s="28"/>
      <c r="ZA2" s="28"/>
      <c r="ZB2" s="28"/>
      <c r="ZC2" s="28"/>
      <c r="ZD2" s="28"/>
      <c r="ZE2" s="28"/>
      <c r="ZF2" s="28"/>
      <c r="ZG2" s="28"/>
      <c r="ZH2" s="28"/>
      <c r="ZI2" s="28"/>
      <c r="ZJ2" s="28"/>
      <c r="ZK2" s="28"/>
      <c r="ZL2" s="28"/>
      <c r="ZM2" s="28"/>
      <c r="ZN2" s="28"/>
      <c r="ZO2" s="28"/>
      <c r="ZP2" s="28"/>
      <c r="ZQ2" s="28"/>
      <c r="ZR2" s="28"/>
      <c r="ZS2" s="28"/>
      <c r="ZT2" s="28"/>
      <c r="ZU2" s="28"/>
      <c r="ZV2" s="28"/>
      <c r="ZW2" s="28"/>
      <c r="ZX2" s="28"/>
      <c r="ZY2" s="28"/>
      <c r="ZZ2" s="28"/>
      <c r="AAA2" s="28"/>
      <c r="AAB2" s="28"/>
      <c r="AAC2" s="28"/>
      <c r="AAD2" s="28"/>
      <c r="AAE2" s="28"/>
      <c r="AAF2" s="28"/>
      <c r="AAG2" s="28"/>
      <c r="AAH2" s="28"/>
      <c r="AAI2" s="28"/>
      <c r="AAJ2" s="28"/>
      <c r="AAK2" s="28"/>
      <c r="AAL2" s="28"/>
      <c r="AAM2" s="28"/>
      <c r="AAN2" s="28"/>
      <c r="AAO2" s="28"/>
      <c r="AAP2" s="28"/>
      <c r="AAQ2" s="28"/>
      <c r="AAR2" s="28"/>
      <c r="AAS2" s="28"/>
      <c r="AAT2" s="28"/>
      <c r="AAU2" s="28"/>
      <c r="AAV2" s="28"/>
      <c r="AAW2" s="28"/>
      <c r="AAX2" s="28"/>
      <c r="AAY2" s="28"/>
      <c r="AAZ2" s="28"/>
      <c r="ABA2" s="28"/>
      <c r="ABB2" s="28"/>
      <c r="ABC2" s="28"/>
      <c r="ABD2" s="28"/>
      <c r="ABE2" s="28"/>
      <c r="ABF2" s="28"/>
      <c r="ABG2" s="28"/>
      <c r="ABH2" s="28"/>
      <c r="ABI2" s="28"/>
      <c r="ABJ2" s="28"/>
      <c r="ABK2" s="28"/>
      <c r="ABL2" s="28"/>
      <c r="ABM2" s="28"/>
      <c r="ABN2" s="28"/>
      <c r="ABO2" s="28"/>
      <c r="ABP2" s="28"/>
      <c r="ABQ2" s="28"/>
      <c r="ABR2" s="28"/>
      <c r="ABS2" s="28"/>
      <c r="ABT2" s="28"/>
      <c r="ABU2" s="28"/>
      <c r="ABV2" s="28"/>
      <c r="ABW2" s="28"/>
      <c r="ABX2" s="28"/>
      <c r="ABY2" s="28"/>
      <c r="ABZ2" s="28"/>
      <c r="ACA2" s="28"/>
      <c r="ACB2" s="28"/>
      <c r="ACC2" s="28"/>
      <c r="ACD2" s="28"/>
      <c r="ACE2" s="28"/>
      <c r="ACF2" s="28"/>
      <c r="ACG2" s="28"/>
      <c r="ACH2" s="28"/>
      <c r="ACI2" s="28"/>
      <c r="ACJ2" s="28"/>
      <c r="ACK2" s="28"/>
      <c r="ACL2" s="28"/>
      <c r="ACM2" s="28"/>
      <c r="ACN2" s="28"/>
      <c r="ACO2" s="28"/>
      <c r="ACP2" s="28"/>
      <c r="ACQ2" s="28"/>
      <c r="ACR2" s="28"/>
      <c r="ACS2" s="28"/>
      <c r="ACT2" s="28"/>
      <c r="ACU2" s="28"/>
      <c r="ACV2" s="28"/>
      <c r="ACW2" s="28"/>
      <c r="ACX2" s="28"/>
      <c r="ACY2" s="28"/>
      <c r="ACZ2" s="28"/>
      <c r="ADA2" s="28"/>
      <c r="ADB2" s="28"/>
      <c r="ADC2" s="28"/>
      <c r="ADD2" s="28"/>
      <c r="ADE2" s="28"/>
      <c r="ADF2" s="28"/>
      <c r="ADG2" s="28"/>
      <c r="ADH2" s="28"/>
      <c r="ADI2" s="28"/>
      <c r="ADJ2" s="28"/>
      <c r="ADK2" s="28"/>
      <c r="ADL2" s="28"/>
      <c r="ADM2" s="28"/>
      <c r="ADN2" s="28"/>
      <c r="ADO2" s="28"/>
      <c r="ADP2" s="28"/>
      <c r="ADQ2" s="28"/>
      <c r="ADR2" s="28"/>
      <c r="ADS2" s="28"/>
      <c r="ADT2" s="28"/>
      <c r="ADU2" s="28"/>
      <c r="ADV2" s="28"/>
      <c r="ADW2" s="28"/>
      <c r="ADX2" s="28"/>
      <c r="ADY2" s="28"/>
      <c r="ADZ2" s="28"/>
      <c r="AEA2" s="28"/>
      <c r="AEB2" s="28"/>
      <c r="AEC2" s="28"/>
      <c r="AED2" s="28"/>
      <c r="AEE2" s="28"/>
      <c r="AEF2" s="28"/>
      <c r="AEG2" s="28"/>
      <c r="AEH2" s="28"/>
      <c r="AEI2" s="28"/>
      <c r="AEJ2" s="28"/>
      <c r="AEK2" s="28"/>
      <c r="AEL2" s="28"/>
      <c r="AEM2" s="28"/>
      <c r="AEN2" s="28"/>
      <c r="AEO2" s="28"/>
      <c r="AEP2" s="28"/>
      <c r="AEQ2" s="28"/>
      <c r="AER2" s="28"/>
      <c r="AES2" s="28"/>
      <c r="AET2" s="28"/>
      <c r="AEU2" s="28"/>
      <c r="AEV2" s="28"/>
      <c r="AEW2" s="28"/>
      <c r="AEX2" s="28"/>
      <c r="AEY2" s="28"/>
      <c r="AEZ2" s="28"/>
      <c r="AFA2" s="28"/>
      <c r="AFB2" s="28"/>
      <c r="AFC2" s="28"/>
      <c r="AFD2" s="28"/>
      <c r="AFE2" s="28"/>
      <c r="AFF2" s="28"/>
      <c r="AFG2" s="28"/>
      <c r="AFH2" s="28"/>
      <c r="AFI2" s="28"/>
      <c r="AFJ2" s="28"/>
      <c r="AFK2" s="28"/>
      <c r="AFL2" s="28"/>
      <c r="AFM2" s="28"/>
      <c r="AFN2" s="28"/>
      <c r="AFO2" s="28"/>
      <c r="AFP2" s="28"/>
      <c r="AFQ2" s="28"/>
      <c r="AFR2" s="28"/>
      <c r="AFS2" s="28"/>
      <c r="AFT2" s="28"/>
      <c r="AFU2" s="28"/>
      <c r="AFV2" s="28"/>
      <c r="AFW2" s="28"/>
      <c r="AFX2" s="28"/>
      <c r="AFY2" s="28"/>
      <c r="AFZ2" s="28"/>
      <c r="AGA2" s="28"/>
      <c r="AGB2" s="28"/>
      <c r="AGC2" s="28"/>
      <c r="AGD2" s="28"/>
      <c r="AGE2" s="28"/>
      <c r="AGF2" s="28"/>
      <c r="AGG2" s="28"/>
      <c r="AGH2" s="28"/>
      <c r="AGI2" s="28"/>
      <c r="AGJ2" s="28"/>
      <c r="AGK2" s="28"/>
      <c r="AGL2" s="28"/>
      <c r="AGM2" s="28"/>
      <c r="AGN2" s="28"/>
      <c r="AGO2" s="28"/>
      <c r="AGP2" s="28"/>
      <c r="AGQ2" s="28"/>
      <c r="AGR2" s="28"/>
      <c r="AGS2" s="28"/>
      <c r="AGT2" s="28"/>
      <c r="AGU2" s="28"/>
      <c r="AGV2" s="28"/>
      <c r="AGW2" s="28"/>
      <c r="AGX2" s="28"/>
      <c r="AGY2" s="28"/>
      <c r="AGZ2" s="28"/>
      <c r="AHA2" s="28"/>
      <c r="AHB2" s="28"/>
      <c r="AHC2" s="28"/>
      <c r="AHD2" s="28"/>
      <c r="AHE2" s="28"/>
      <c r="AHF2" s="28"/>
      <c r="AHG2" s="28"/>
      <c r="AHH2" s="28"/>
      <c r="AHI2" s="28"/>
      <c r="AHJ2" s="28"/>
      <c r="AHK2" s="28"/>
      <c r="AHL2" s="28"/>
      <c r="AHM2" s="28"/>
      <c r="AHN2" s="28"/>
      <c r="AHO2" s="28"/>
      <c r="AHP2" s="28"/>
      <c r="AHQ2" s="28"/>
      <c r="AHR2" s="28"/>
      <c r="AHS2" s="28"/>
      <c r="AHT2" s="28"/>
      <c r="AHU2" s="28"/>
      <c r="AHV2" s="28"/>
      <c r="AHW2" s="28"/>
      <c r="AHX2" s="28"/>
      <c r="AHY2" s="28"/>
      <c r="AHZ2" s="28"/>
      <c r="AIA2" s="28"/>
      <c r="AIB2" s="28"/>
      <c r="AIC2" s="28"/>
      <c r="AID2" s="28"/>
      <c r="AIE2" s="28"/>
      <c r="AIF2" s="28"/>
      <c r="AIG2" s="28"/>
      <c r="AIH2" s="28"/>
      <c r="AII2" s="28"/>
      <c r="AIJ2" s="28"/>
      <c r="AIK2" s="28"/>
      <c r="AIL2" s="28"/>
      <c r="AIM2" s="28"/>
      <c r="AIN2" s="28"/>
      <c r="AIO2" s="28"/>
      <c r="AIP2" s="28"/>
      <c r="AIQ2" s="28"/>
      <c r="AIR2" s="28"/>
      <c r="AIS2" s="28"/>
      <c r="AIT2" s="28"/>
      <c r="AIU2" s="28"/>
      <c r="AIV2" s="28"/>
      <c r="AIW2" s="28"/>
      <c r="AIX2" s="28"/>
      <c r="AIY2" s="28"/>
      <c r="AIZ2" s="28"/>
      <c r="AJA2" s="28"/>
      <c r="AJB2" s="28"/>
      <c r="AJC2" s="28"/>
      <c r="AJD2" s="28"/>
      <c r="AJE2" s="28"/>
      <c r="AJF2" s="28"/>
      <c r="AJG2" s="28"/>
      <c r="AJH2" s="28"/>
      <c r="AJI2" s="28"/>
      <c r="AJJ2" s="28"/>
      <c r="AJK2" s="28"/>
      <c r="AJL2" s="28"/>
      <c r="AJM2" s="28"/>
      <c r="AJN2" s="28"/>
      <c r="AJO2" s="28"/>
      <c r="AJP2" s="28"/>
      <c r="AJQ2" s="28"/>
      <c r="AJR2" s="28"/>
      <c r="AJS2" s="28"/>
      <c r="AJT2" s="28"/>
      <c r="AJU2" s="28"/>
      <c r="AJV2" s="28"/>
      <c r="AJW2" s="28"/>
      <c r="AJX2" s="28"/>
      <c r="AJY2" s="28"/>
      <c r="AJZ2" s="28"/>
      <c r="AKA2" s="28"/>
      <c r="AKB2" s="28"/>
      <c r="AKC2" s="28"/>
      <c r="AKD2" s="28"/>
      <c r="AKE2" s="28"/>
      <c r="AKF2" s="28"/>
      <c r="AKG2" s="28"/>
      <c r="AKH2" s="28"/>
      <c r="AKI2" s="28"/>
      <c r="AKJ2" s="28"/>
      <c r="AKK2" s="28"/>
      <c r="AKL2" s="28"/>
      <c r="AKM2" s="28"/>
      <c r="AKN2" s="28"/>
      <c r="AKO2" s="28"/>
      <c r="AKP2" s="28"/>
      <c r="AKQ2" s="28"/>
      <c r="AKR2" s="28"/>
      <c r="AKS2" s="28"/>
      <c r="AKT2" s="28"/>
      <c r="AKU2" s="28"/>
      <c r="AKV2" s="28"/>
      <c r="AKW2" s="28"/>
      <c r="AKX2" s="28"/>
      <c r="AKY2" s="28"/>
      <c r="AKZ2" s="28"/>
      <c r="ALA2" s="28"/>
      <c r="ALB2" s="28"/>
      <c r="ALC2" s="28"/>
      <c r="ALD2" s="28"/>
      <c r="ALE2" s="28"/>
      <c r="ALF2" s="28"/>
      <c r="ALG2" s="32"/>
      <c r="XEU2" s="33" t="s">
        <v>17</v>
      </c>
    </row>
    <row r="3" spans="1:995 16375:16375" s="33" customFormat="1" ht="20.100000000000001" customHeight="1">
      <c r="A3" s="51" t="str">
        <f>[2]BDI!$A$5</f>
        <v>ENDEREÇO:</v>
      </c>
      <c r="B3" s="201" t="str">
        <f>LICITACAO!B3</f>
        <v>Distrito de Santa Rosa, Baixo Guandu</v>
      </c>
      <c r="C3" s="201"/>
      <c r="D3" s="201"/>
      <c r="E3" s="201"/>
      <c r="F3" s="201"/>
      <c r="G3" s="201"/>
      <c r="H3" s="201"/>
      <c r="I3" s="201"/>
      <c r="J3" s="202"/>
      <c r="K3" s="27"/>
      <c r="L3" s="28"/>
      <c r="M3" s="28"/>
      <c r="N3" s="28"/>
      <c r="O3" s="29"/>
      <c r="P3" s="30"/>
      <c r="Q3" s="31"/>
      <c r="R3" s="28"/>
      <c r="S3" s="28"/>
      <c r="T3" s="28"/>
      <c r="U3" s="28"/>
      <c r="V3" s="28"/>
      <c r="W3" s="28"/>
      <c r="X3" s="28"/>
      <c r="Y3" s="28"/>
      <c r="Z3" s="28"/>
      <c r="AA3" s="28"/>
      <c r="AB3" s="28"/>
      <c r="AC3" s="28"/>
      <c r="AD3" s="28"/>
      <c r="AE3" s="28"/>
      <c r="AF3" s="28"/>
      <c r="AG3" s="28"/>
      <c r="AH3" s="28"/>
      <c r="AI3" s="28"/>
      <c r="AJ3" s="28"/>
      <c r="AK3" s="28"/>
      <c r="AL3" s="28"/>
      <c r="AM3" s="28"/>
      <c r="AN3" s="28"/>
      <c r="AO3" s="28"/>
      <c r="AP3" s="28"/>
      <c r="AQ3" s="28"/>
      <c r="AR3" s="28"/>
      <c r="AS3" s="28"/>
      <c r="AT3" s="28"/>
      <c r="AU3" s="28"/>
      <c r="AV3" s="28"/>
      <c r="AW3" s="28"/>
      <c r="AX3" s="28"/>
      <c r="AY3" s="28"/>
      <c r="AZ3" s="28"/>
      <c r="BA3" s="28"/>
      <c r="BB3" s="28"/>
      <c r="BC3" s="28"/>
      <c r="BD3" s="28"/>
      <c r="BE3" s="28"/>
      <c r="BF3" s="28"/>
      <c r="BG3" s="28"/>
      <c r="BH3" s="28"/>
      <c r="BI3" s="28"/>
      <c r="BJ3" s="28"/>
      <c r="BK3" s="28"/>
      <c r="BL3" s="28"/>
      <c r="BM3" s="28"/>
      <c r="BN3" s="28"/>
      <c r="BO3" s="28"/>
      <c r="BP3" s="28"/>
      <c r="BQ3" s="28"/>
      <c r="BR3" s="28"/>
      <c r="BS3" s="28"/>
      <c r="BT3" s="28"/>
      <c r="BU3" s="28"/>
      <c r="BV3" s="28"/>
      <c r="BW3" s="28"/>
      <c r="BX3" s="28"/>
      <c r="BY3" s="28"/>
      <c r="BZ3" s="28"/>
      <c r="CA3" s="28"/>
      <c r="CB3" s="28"/>
      <c r="CC3" s="28"/>
      <c r="CD3" s="28"/>
      <c r="CE3" s="28"/>
      <c r="CF3" s="28"/>
      <c r="CG3" s="28"/>
      <c r="CH3" s="28"/>
      <c r="CI3" s="28"/>
      <c r="CJ3" s="28"/>
      <c r="CK3" s="28"/>
      <c r="CL3" s="28"/>
      <c r="CM3" s="28"/>
      <c r="CN3" s="28"/>
      <c r="CO3" s="28"/>
      <c r="CP3" s="28"/>
      <c r="CQ3" s="28"/>
      <c r="CR3" s="28"/>
      <c r="CS3" s="28"/>
      <c r="CT3" s="28"/>
      <c r="CU3" s="28"/>
      <c r="CV3" s="28"/>
      <c r="CW3" s="28"/>
      <c r="CX3" s="28"/>
      <c r="CY3" s="28"/>
      <c r="CZ3" s="28"/>
      <c r="DA3" s="28"/>
      <c r="DB3" s="28"/>
      <c r="DC3" s="28"/>
      <c r="DD3" s="28"/>
      <c r="DE3" s="28"/>
      <c r="DF3" s="28"/>
      <c r="DG3" s="28"/>
      <c r="DH3" s="28"/>
      <c r="DI3" s="28"/>
      <c r="DJ3" s="28"/>
      <c r="DK3" s="28"/>
      <c r="DL3" s="28"/>
      <c r="DM3" s="28"/>
      <c r="DN3" s="28"/>
      <c r="DO3" s="28"/>
      <c r="DP3" s="28"/>
      <c r="DQ3" s="28"/>
      <c r="DR3" s="28"/>
      <c r="DS3" s="28"/>
      <c r="DT3" s="28"/>
      <c r="DU3" s="28"/>
      <c r="DV3" s="28"/>
      <c r="DW3" s="28"/>
      <c r="DX3" s="28"/>
      <c r="DY3" s="28"/>
      <c r="DZ3" s="28"/>
      <c r="EA3" s="28"/>
      <c r="EB3" s="28"/>
      <c r="EC3" s="28"/>
      <c r="ED3" s="28"/>
      <c r="EE3" s="28"/>
      <c r="EF3" s="28"/>
      <c r="EG3" s="28"/>
      <c r="EH3" s="28"/>
      <c r="EI3" s="28"/>
      <c r="EJ3" s="28"/>
      <c r="EK3" s="28"/>
      <c r="EL3" s="28"/>
      <c r="EM3" s="28"/>
      <c r="EN3" s="28"/>
      <c r="EO3" s="28"/>
      <c r="EP3" s="28"/>
      <c r="EQ3" s="28"/>
      <c r="ER3" s="28"/>
      <c r="ES3" s="28"/>
      <c r="ET3" s="28"/>
      <c r="EU3" s="28"/>
      <c r="EV3" s="28"/>
      <c r="EW3" s="28"/>
      <c r="EX3" s="28"/>
      <c r="EY3" s="28"/>
      <c r="EZ3" s="28"/>
      <c r="FA3" s="28"/>
      <c r="FB3" s="28"/>
      <c r="FC3" s="28"/>
      <c r="FD3" s="28"/>
      <c r="FE3" s="28"/>
      <c r="FF3" s="28"/>
      <c r="FG3" s="28"/>
      <c r="FH3" s="28"/>
      <c r="FI3" s="28"/>
      <c r="FJ3" s="28"/>
      <c r="FK3" s="28"/>
      <c r="FL3" s="28"/>
      <c r="FM3" s="28"/>
      <c r="FN3" s="28"/>
      <c r="FO3" s="28"/>
      <c r="FP3" s="28"/>
      <c r="FQ3" s="28"/>
      <c r="FR3" s="28"/>
      <c r="FS3" s="28"/>
      <c r="FT3" s="28"/>
      <c r="FU3" s="28"/>
      <c r="FV3" s="28"/>
      <c r="FW3" s="28"/>
      <c r="FX3" s="28"/>
      <c r="FY3" s="28"/>
      <c r="FZ3" s="28"/>
      <c r="GA3" s="28"/>
      <c r="GB3" s="28"/>
      <c r="GC3" s="28"/>
      <c r="GD3" s="28"/>
      <c r="GE3" s="28"/>
      <c r="GF3" s="28"/>
      <c r="GG3" s="28"/>
      <c r="GH3" s="28"/>
      <c r="GI3" s="28"/>
      <c r="GJ3" s="28"/>
      <c r="GK3" s="28"/>
      <c r="GL3" s="28"/>
      <c r="GM3" s="28"/>
      <c r="GN3" s="28"/>
      <c r="GO3" s="28"/>
      <c r="GP3" s="28"/>
      <c r="GQ3" s="28"/>
      <c r="GR3" s="28"/>
      <c r="GS3" s="28"/>
      <c r="GT3" s="28"/>
      <c r="GU3" s="28"/>
      <c r="GV3" s="28"/>
      <c r="GW3" s="28"/>
      <c r="GX3" s="28"/>
      <c r="GY3" s="28"/>
      <c r="GZ3" s="28"/>
      <c r="HA3" s="28"/>
      <c r="HB3" s="28"/>
      <c r="HC3" s="28"/>
      <c r="HD3" s="28"/>
      <c r="HE3" s="28"/>
      <c r="HF3" s="28"/>
      <c r="HG3" s="28"/>
      <c r="HH3" s="28"/>
      <c r="HI3" s="28"/>
      <c r="HJ3" s="28"/>
      <c r="HK3" s="28"/>
      <c r="HL3" s="28"/>
      <c r="HM3" s="28"/>
      <c r="HN3" s="28"/>
      <c r="HO3" s="28"/>
      <c r="HP3" s="28"/>
      <c r="HQ3" s="28"/>
      <c r="HR3" s="28"/>
      <c r="HS3" s="28"/>
      <c r="HT3" s="28"/>
      <c r="HU3" s="28"/>
      <c r="HV3" s="28"/>
      <c r="HW3" s="28"/>
      <c r="HX3" s="28"/>
      <c r="HY3" s="28"/>
      <c r="HZ3" s="28"/>
      <c r="IA3" s="28"/>
      <c r="IB3" s="28"/>
      <c r="IC3" s="28"/>
      <c r="ID3" s="28"/>
      <c r="IE3" s="28"/>
      <c r="IF3" s="28"/>
      <c r="IG3" s="28"/>
      <c r="IH3" s="28"/>
      <c r="II3" s="28"/>
      <c r="IJ3" s="28"/>
      <c r="IK3" s="28"/>
      <c r="IL3" s="28"/>
      <c r="IM3" s="28"/>
      <c r="IN3" s="28"/>
      <c r="IO3" s="28"/>
      <c r="IP3" s="28"/>
      <c r="IQ3" s="28"/>
      <c r="IR3" s="28"/>
      <c r="IS3" s="28"/>
      <c r="IT3" s="28"/>
      <c r="IU3" s="28"/>
      <c r="IV3" s="28"/>
      <c r="IW3" s="28"/>
      <c r="IX3" s="28"/>
      <c r="IY3" s="28"/>
      <c r="IZ3" s="28"/>
      <c r="JA3" s="28"/>
      <c r="JB3" s="28"/>
      <c r="JC3" s="28"/>
      <c r="JD3" s="28"/>
      <c r="JE3" s="28"/>
      <c r="JF3" s="28"/>
      <c r="JG3" s="28"/>
      <c r="JH3" s="28"/>
      <c r="JI3" s="28"/>
      <c r="JJ3" s="28"/>
      <c r="JK3" s="28"/>
      <c r="JL3" s="28"/>
      <c r="JM3" s="28"/>
      <c r="JN3" s="28"/>
      <c r="JO3" s="28"/>
      <c r="JP3" s="28"/>
      <c r="JQ3" s="28"/>
      <c r="JR3" s="28"/>
      <c r="JS3" s="28"/>
      <c r="JT3" s="28"/>
      <c r="JU3" s="28"/>
      <c r="JV3" s="28"/>
      <c r="JW3" s="28"/>
      <c r="JX3" s="28"/>
      <c r="JY3" s="28"/>
      <c r="JZ3" s="28"/>
      <c r="KA3" s="28"/>
      <c r="KB3" s="28"/>
      <c r="KC3" s="28"/>
      <c r="KD3" s="28"/>
      <c r="KE3" s="28"/>
      <c r="KF3" s="28"/>
      <c r="KG3" s="28"/>
      <c r="KH3" s="28"/>
      <c r="KI3" s="28"/>
      <c r="KJ3" s="28"/>
      <c r="KK3" s="28"/>
      <c r="KL3" s="28"/>
      <c r="KM3" s="28"/>
      <c r="KN3" s="28"/>
      <c r="KO3" s="28"/>
      <c r="KP3" s="28"/>
      <c r="KQ3" s="28"/>
      <c r="KR3" s="28"/>
      <c r="KS3" s="28"/>
      <c r="KT3" s="28"/>
      <c r="KU3" s="28"/>
      <c r="KV3" s="28"/>
      <c r="KW3" s="28"/>
      <c r="KX3" s="28"/>
      <c r="KY3" s="28"/>
      <c r="KZ3" s="28"/>
      <c r="LA3" s="28"/>
      <c r="LB3" s="28"/>
      <c r="LC3" s="28"/>
      <c r="LD3" s="28"/>
      <c r="LE3" s="28"/>
      <c r="LF3" s="28"/>
      <c r="LG3" s="28"/>
      <c r="LH3" s="28"/>
      <c r="LI3" s="28"/>
      <c r="LJ3" s="28"/>
      <c r="LK3" s="28"/>
      <c r="LL3" s="28"/>
      <c r="LM3" s="28"/>
      <c r="LN3" s="28"/>
      <c r="LO3" s="28"/>
      <c r="LP3" s="28"/>
      <c r="LQ3" s="28"/>
      <c r="LR3" s="28"/>
      <c r="LS3" s="28"/>
      <c r="LT3" s="28"/>
      <c r="LU3" s="28"/>
      <c r="LV3" s="28"/>
      <c r="LW3" s="28"/>
      <c r="LX3" s="28"/>
      <c r="LY3" s="28"/>
      <c r="LZ3" s="28"/>
      <c r="MA3" s="28"/>
      <c r="MB3" s="28"/>
      <c r="MC3" s="28"/>
      <c r="MD3" s="28"/>
      <c r="ME3" s="28"/>
      <c r="MF3" s="28"/>
      <c r="MG3" s="28"/>
      <c r="MH3" s="28"/>
      <c r="MI3" s="28"/>
      <c r="MJ3" s="28"/>
      <c r="MK3" s="28"/>
      <c r="ML3" s="28"/>
      <c r="MM3" s="28"/>
      <c r="MN3" s="28"/>
      <c r="MO3" s="28"/>
      <c r="MP3" s="28"/>
      <c r="MQ3" s="28"/>
      <c r="MR3" s="28"/>
      <c r="MS3" s="28"/>
      <c r="MT3" s="28"/>
      <c r="MU3" s="28"/>
      <c r="MV3" s="28"/>
      <c r="MW3" s="28"/>
      <c r="MX3" s="28"/>
      <c r="MY3" s="28"/>
      <c r="MZ3" s="28"/>
      <c r="NA3" s="28"/>
      <c r="NB3" s="28"/>
      <c r="NC3" s="28"/>
      <c r="ND3" s="28"/>
      <c r="NE3" s="28"/>
      <c r="NF3" s="28"/>
      <c r="NG3" s="28"/>
      <c r="NH3" s="28"/>
      <c r="NI3" s="28"/>
      <c r="NJ3" s="28"/>
      <c r="NK3" s="28"/>
      <c r="NL3" s="28"/>
      <c r="NM3" s="28"/>
      <c r="NN3" s="28"/>
      <c r="NO3" s="28"/>
      <c r="NP3" s="28"/>
      <c r="NQ3" s="28"/>
      <c r="NR3" s="28"/>
      <c r="NS3" s="28"/>
      <c r="NT3" s="28"/>
      <c r="NU3" s="28"/>
      <c r="NV3" s="28"/>
      <c r="NW3" s="28"/>
      <c r="NX3" s="28"/>
      <c r="NY3" s="28"/>
      <c r="NZ3" s="28"/>
      <c r="OA3" s="28"/>
      <c r="OB3" s="28"/>
      <c r="OC3" s="28"/>
      <c r="OD3" s="28"/>
      <c r="OE3" s="28"/>
      <c r="OF3" s="28"/>
      <c r="OG3" s="28"/>
      <c r="OH3" s="28"/>
      <c r="OI3" s="28"/>
      <c r="OJ3" s="28"/>
      <c r="OK3" s="28"/>
      <c r="OL3" s="28"/>
      <c r="OM3" s="28"/>
      <c r="ON3" s="28"/>
      <c r="OO3" s="28"/>
      <c r="OP3" s="28"/>
      <c r="OQ3" s="28"/>
      <c r="OR3" s="28"/>
      <c r="OS3" s="28"/>
      <c r="OT3" s="28"/>
      <c r="OU3" s="28"/>
      <c r="OV3" s="28"/>
      <c r="OW3" s="28"/>
      <c r="OX3" s="28"/>
      <c r="OY3" s="28"/>
      <c r="OZ3" s="28"/>
      <c r="PA3" s="28"/>
      <c r="PB3" s="28"/>
      <c r="PC3" s="28"/>
      <c r="PD3" s="28"/>
      <c r="PE3" s="28"/>
      <c r="PF3" s="28"/>
      <c r="PG3" s="28"/>
      <c r="PH3" s="28"/>
      <c r="PI3" s="28"/>
      <c r="PJ3" s="28"/>
      <c r="PK3" s="28"/>
      <c r="PL3" s="28"/>
      <c r="PM3" s="28"/>
      <c r="PN3" s="28"/>
      <c r="PO3" s="28"/>
      <c r="PP3" s="28"/>
      <c r="PQ3" s="28"/>
      <c r="PR3" s="28"/>
      <c r="PS3" s="28"/>
      <c r="PT3" s="28"/>
      <c r="PU3" s="28"/>
      <c r="PV3" s="28"/>
      <c r="PW3" s="28"/>
      <c r="PX3" s="28"/>
      <c r="PY3" s="28"/>
      <c r="PZ3" s="28"/>
      <c r="QA3" s="28"/>
      <c r="QB3" s="28"/>
      <c r="QC3" s="28"/>
      <c r="QD3" s="28"/>
      <c r="QE3" s="28"/>
      <c r="QF3" s="28"/>
      <c r="QG3" s="28"/>
      <c r="QH3" s="28"/>
      <c r="QI3" s="28"/>
      <c r="QJ3" s="28"/>
      <c r="QK3" s="28"/>
      <c r="QL3" s="28"/>
      <c r="QM3" s="28"/>
      <c r="QN3" s="28"/>
      <c r="QO3" s="28"/>
      <c r="QP3" s="28"/>
      <c r="QQ3" s="28"/>
      <c r="QR3" s="28"/>
      <c r="QS3" s="28"/>
      <c r="QT3" s="28"/>
      <c r="QU3" s="28"/>
      <c r="QV3" s="28"/>
      <c r="QW3" s="28"/>
      <c r="QX3" s="28"/>
      <c r="QY3" s="28"/>
      <c r="QZ3" s="28"/>
      <c r="RA3" s="28"/>
      <c r="RB3" s="28"/>
      <c r="RC3" s="28"/>
      <c r="RD3" s="28"/>
      <c r="RE3" s="28"/>
      <c r="RF3" s="28"/>
      <c r="RG3" s="28"/>
      <c r="RH3" s="28"/>
      <c r="RI3" s="28"/>
      <c r="RJ3" s="28"/>
      <c r="RK3" s="28"/>
      <c r="RL3" s="28"/>
      <c r="RM3" s="28"/>
      <c r="RN3" s="28"/>
      <c r="RO3" s="28"/>
      <c r="RP3" s="28"/>
      <c r="RQ3" s="28"/>
      <c r="RR3" s="28"/>
      <c r="RS3" s="28"/>
      <c r="RT3" s="28"/>
      <c r="RU3" s="28"/>
      <c r="RV3" s="28"/>
      <c r="RW3" s="28"/>
      <c r="RX3" s="28"/>
      <c r="RY3" s="28"/>
      <c r="RZ3" s="28"/>
      <c r="SA3" s="28"/>
      <c r="SB3" s="28"/>
      <c r="SC3" s="28"/>
      <c r="SD3" s="28"/>
      <c r="SE3" s="28"/>
      <c r="SF3" s="28"/>
      <c r="SG3" s="28"/>
      <c r="SH3" s="28"/>
      <c r="SI3" s="28"/>
      <c r="SJ3" s="28"/>
      <c r="SK3" s="28"/>
      <c r="SL3" s="28"/>
      <c r="SM3" s="28"/>
      <c r="SN3" s="28"/>
      <c r="SO3" s="28"/>
      <c r="SP3" s="28"/>
      <c r="SQ3" s="28"/>
      <c r="SR3" s="28"/>
      <c r="SS3" s="28"/>
      <c r="ST3" s="28"/>
      <c r="SU3" s="28"/>
      <c r="SV3" s="28"/>
      <c r="SW3" s="28"/>
      <c r="SX3" s="28"/>
      <c r="SY3" s="28"/>
      <c r="SZ3" s="28"/>
      <c r="TA3" s="28"/>
      <c r="TB3" s="28"/>
      <c r="TC3" s="28"/>
      <c r="TD3" s="28"/>
      <c r="TE3" s="28"/>
      <c r="TF3" s="28"/>
      <c r="TG3" s="28"/>
      <c r="TH3" s="28"/>
      <c r="TI3" s="28"/>
      <c r="TJ3" s="28"/>
      <c r="TK3" s="28"/>
      <c r="TL3" s="28"/>
      <c r="TM3" s="28"/>
      <c r="TN3" s="28"/>
      <c r="TO3" s="28"/>
      <c r="TP3" s="28"/>
      <c r="TQ3" s="28"/>
      <c r="TR3" s="28"/>
      <c r="TS3" s="28"/>
      <c r="TT3" s="28"/>
      <c r="TU3" s="28"/>
      <c r="TV3" s="28"/>
      <c r="TW3" s="28"/>
      <c r="TX3" s="28"/>
      <c r="TY3" s="28"/>
      <c r="TZ3" s="28"/>
      <c r="UA3" s="28"/>
      <c r="UB3" s="28"/>
      <c r="UC3" s="28"/>
      <c r="UD3" s="28"/>
      <c r="UE3" s="28"/>
      <c r="UF3" s="28"/>
      <c r="UG3" s="28"/>
      <c r="UH3" s="28"/>
      <c r="UI3" s="28"/>
      <c r="UJ3" s="28"/>
      <c r="UK3" s="28"/>
      <c r="UL3" s="28"/>
      <c r="UM3" s="28"/>
      <c r="UN3" s="28"/>
      <c r="UO3" s="28"/>
      <c r="UP3" s="28"/>
      <c r="UQ3" s="28"/>
      <c r="UR3" s="28"/>
      <c r="US3" s="28"/>
      <c r="UT3" s="28"/>
      <c r="UU3" s="28"/>
      <c r="UV3" s="28"/>
      <c r="UW3" s="28"/>
      <c r="UX3" s="28"/>
      <c r="UY3" s="28"/>
      <c r="UZ3" s="28"/>
      <c r="VA3" s="28"/>
      <c r="VB3" s="28"/>
      <c r="VC3" s="28"/>
      <c r="VD3" s="28"/>
      <c r="VE3" s="28"/>
      <c r="VF3" s="28"/>
      <c r="VG3" s="28"/>
      <c r="VH3" s="28"/>
      <c r="VI3" s="28"/>
      <c r="VJ3" s="28"/>
      <c r="VK3" s="28"/>
      <c r="VL3" s="28"/>
      <c r="VM3" s="28"/>
      <c r="VN3" s="28"/>
      <c r="VO3" s="28"/>
      <c r="VP3" s="28"/>
      <c r="VQ3" s="28"/>
      <c r="VR3" s="28"/>
      <c r="VS3" s="28"/>
      <c r="VT3" s="28"/>
      <c r="VU3" s="28"/>
      <c r="VV3" s="28"/>
      <c r="VW3" s="28"/>
      <c r="VX3" s="28"/>
      <c r="VY3" s="28"/>
      <c r="VZ3" s="28"/>
      <c r="WA3" s="28"/>
      <c r="WB3" s="28"/>
      <c r="WC3" s="28"/>
      <c r="WD3" s="28"/>
      <c r="WE3" s="28"/>
      <c r="WF3" s="28"/>
      <c r="WG3" s="28"/>
      <c r="WH3" s="28"/>
      <c r="WI3" s="28"/>
      <c r="WJ3" s="28"/>
      <c r="WK3" s="28"/>
      <c r="WL3" s="28"/>
      <c r="WM3" s="28"/>
      <c r="WN3" s="28"/>
      <c r="WO3" s="28"/>
      <c r="WP3" s="28"/>
      <c r="WQ3" s="28"/>
      <c r="WR3" s="28"/>
      <c r="WS3" s="28"/>
      <c r="WT3" s="28"/>
      <c r="WU3" s="28"/>
      <c r="WV3" s="28"/>
      <c r="WW3" s="28"/>
      <c r="WX3" s="28"/>
      <c r="WY3" s="28"/>
      <c r="WZ3" s="28"/>
      <c r="XA3" s="28"/>
      <c r="XB3" s="28"/>
      <c r="XC3" s="28"/>
      <c r="XD3" s="28"/>
      <c r="XE3" s="28"/>
      <c r="XF3" s="28"/>
      <c r="XG3" s="28"/>
      <c r="XH3" s="28"/>
      <c r="XI3" s="28"/>
      <c r="XJ3" s="28"/>
      <c r="XK3" s="28"/>
      <c r="XL3" s="28"/>
      <c r="XM3" s="28"/>
      <c r="XN3" s="28"/>
      <c r="XO3" s="28"/>
      <c r="XP3" s="28"/>
      <c r="XQ3" s="28"/>
      <c r="XR3" s="28"/>
      <c r="XS3" s="28"/>
      <c r="XT3" s="28"/>
      <c r="XU3" s="28"/>
      <c r="XV3" s="28"/>
      <c r="XW3" s="28"/>
      <c r="XX3" s="28"/>
      <c r="XY3" s="28"/>
      <c r="XZ3" s="28"/>
      <c r="YA3" s="28"/>
      <c r="YB3" s="28"/>
      <c r="YC3" s="28"/>
      <c r="YD3" s="28"/>
      <c r="YE3" s="28"/>
      <c r="YF3" s="28"/>
      <c r="YG3" s="28"/>
      <c r="YH3" s="28"/>
      <c r="YI3" s="28"/>
      <c r="YJ3" s="28"/>
      <c r="YK3" s="28"/>
      <c r="YL3" s="28"/>
      <c r="YM3" s="28"/>
      <c r="YN3" s="28"/>
      <c r="YO3" s="28"/>
      <c r="YP3" s="28"/>
      <c r="YQ3" s="28"/>
      <c r="YR3" s="28"/>
      <c r="YS3" s="28"/>
      <c r="YT3" s="28"/>
      <c r="YU3" s="28"/>
      <c r="YV3" s="28"/>
      <c r="YW3" s="28"/>
      <c r="YX3" s="28"/>
      <c r="YY3" s="28"/>
      <c r="YZ3" s="28"/>
      <c r="ZA3" s="28"/>
      <c r="ZB3" s="28"/>
      <c r="ZC3" s="28"/>
      <c r="ZD3" s="28"/>
      <c r="ZE3" s="28"/>
      <c r="ZF3" s="28"/>
      <c r="ZG3" s="28"/>
      <c r="ZH3" s="28"/>
      <c r="ZI3" s="28"/>
      <c r="ZJ3" s="28"/>
      <c r="ZK3" s="28"/>
      <c r="ZL3" s="28"/>
      <c r="ZM3" s="28"/>
      <c r="ZN3" s="28"/>
      <c r="ZO3" s="28"/>
      <c r="ZP3" s="28"/>
      <c r="ZQ3" s="28"/>
      <c r="ZR3" s="28"/>
      <c r="ZS3" s="28"/>
      <c r="ZT3" s="28"/>
      <c r="ZU3" s="28"/>
      <c r="ZV3" s="28"/>
      <c r="ZW3" s="28"/>
      <c r="ZX3" s="28"/>
      <c r="ZY3" s="28"/>
      <c r="ZZ3" s="28"/>
      <c r="AAA3" s="28"/>
      <c r="AAB3" s="28"/>
      <c r="AAC3" s="28"/>
      <c r="AAD3" s="28"/>
      <c r="AAE3" s="28"/>
      <c r="AAF3" s="28"/>
      <c r="AAG3" s="28"/>
      <c r="AAH3" s="28"/>
      <c r="AAI3" s="28"/>
      <c r="AAJ3" s="28"/>
      <c r="AAK3" s="28"/>
      <c r="AAL3" s="28"/>
      <c r="AAM3" s="28"/>
      <c r="AAN3" s="28"/>
      <c r="AAO3" s="28"/>
      <c r="AAP3" s="28"/>
      <c r="AAQ3" s="28"/>
      <c r="AAR3" s="28"/>
      <c r="AAS3" s="28"/>
      <c r="AAT3" s="28"/>
      <c r="AAU3" s="28"/>
      <c r="AAV3" s="28"/>
      <c r="AAW3" s="28"/>
      <c r="AAX3" s="28"/>
      <c r="AAY3" s="28"/>
      <c r="AAZ3" s="28"/>
      <c r="ABA3" s="28"/>
      <c r="ABB3" s="28"/>
      <c r="ABC3" s="28"/>
      <c r="ABD3" s="28"/>
      <c r="ABE3" s="28"/>
      <c r="ABF3" s="28"/>
      <c r="ABG3" s="28"/>
      <c r="ABH3" s="28"/>
      <c r="ABI3" s="28"/>
      <c r="ABJ3" s="28"/>
      <c r="ABK3" s="28"/>
      <c r="ABL3" s="28"/>
      <c r="ABM3" s="28"/>
      <c r="ABN3" s="28"/>
      <c r="ABO3" s="28"/>
      <c r="ABP3" s="28"/>
      <c r="ABQ3" s="28"/>
      <c r="ABR3" s="28"/>
      <c r="ABS3" s="28"/>
      <c r="ABT3" s="28"/>
      <c r="ABU3" s="28"/>
      <c r="ABV3" s="28"/>
      <c r="ABW3" s="28"/>
      <c r="ABX3" s="28"/>
      <c r="ABY3" s="28"/>
      <c r="ABZ3" s="28"/>
      <c r="ACA3" s="28"/>
      <c r="ACB3" s="28"/>
      <c r="ACC3" s="28"/>
      <c r="ACD3" s="28"/>
      <c r="ACE3" s="28"/>
      <c r="ACF3" s="28"/>
      <c r="ACG3" s="28"/>
      <c r="ACH3" s="28"/>
      <c r="ACI3" s="28"/>
      <c r="ACJ3" s="28"/>
      <c r="ACK3" s="28"/>
      <c r="ACL3" s="28"/>
      <c r="ACM3" s="28"/>
      <c r="ACN3" s="28"/>
      <c r="ACO3" s="28"/>
      <c r="ACP3" s="28"/>
      <c r="ACQ3" s="28"/>
      <c r="ACR3" s="28"/>
      <c r="ACS3" s="28"/>
      <c r="ACT3" s="28"/>
      <c r="ACU3" s="28"/>
      <c r="ACV3" s="28"/>
      <c r="ACW3" s="28"/>
      <c r="ACX3" s="28"/>
      <c r="ACY3" s="28"/>
      <c r="ACZ3" s="28"/>
      <c r="ADA3" s="28"/>
      <c r="ADB3" s="28"/>
      <c r="ADC3" s="28"/>
      <c r="ADD3" s="28"/>
      <c r="ADE3" s="28"/>
      <c r="ADF3" s="28"/>
      <c r="ADG3" s="28"/>
      <c r="ADH3" s="28"/>
      <c r="ADI3" s="28"/>
      <c r="ADJ3" s="28"/>
      <c r="ADK3" s="28"/>
      <c r="ADL3" s="28"/>
      <c r="ADM3" s="28"/>
      <c r="ADN3" s="28"/>
      <c r="ADO3" s="28"/>
      <c r="ADP3" s="28"/>
      <c r="ADQ3" s="28"/>
      <c r="ADR3" s="28"/>
      <c r="ADS3" s="28"/>
      <c r="ADT3" s="28"/>
      <c r="ADU3" s="28"/>
      <c r="ADV3" s="28"/>
      <c r="ADW3" s="28"/>
      <c r="ADX3" s="28"/>
      <c r="ADY3" s="28"/>
      <c r="ADZ3" s="28"/>
      <c r="AEA3" s="28"/>
      <c r="AEB3" s="28"/>
      <c r="AEC3" s="28"/>
      <c r="AED3" s="28"/>
      <c r="AEE3" s="28"/>
      <c r="AEF3" s="28"/>
      <c r="AEG3" s="28"/>
      <c r="AEH3" s="28"/>
      <c r="AEI3" s="28"/>
      <c r="AEJ3" s="28"/>
      <c r="AEK3" s="28"/>
      <c r="AEL3" s="28"/>
      <c r="AEM3" s="28"/>
      <c r="AEN3" s="28"/>
      <c r="AEO3" s="28"/>
      <c r="AEP3" s="28"/>
      <c r="AEQ3" s="28"/>
      <c r="AER3" s="28"/>
      <c r="AES3" s="28"/>
      <c r="AET3" s="28"/>
      <c r="AEU3" s="28"/>
      <c r="AEV3" s="28"/>
      <c r="AEW3" s="28"/>
      <c r="AEX3" s="28"/>
      <c r="AEY3" s="28"/>
      <c r="AEZ3" s="28"/>
      <c r="AFA3" s="28"/>
      <c r="AFB3" s="28"/>
      <c r="AFC3" s="28"/>
      <c r="AFD3" s="28"/>
      <c r="AFE3" s="28"/>
      <c r="AFF3" s="28"/>
      <c r="AFG3" s="28"/>
      <c r="AFH3" s="28"/>
      <c r="AFI3" s="28"/>
      <c r="AFJ3" s="28"/>
      <c r="AFK3" s="28"/>
      <c r="AFL3" s="28"/>
      <c r="AFM3" s="28"/>
      <c r="AFN3" s="28"/>
      <c r="AFO3" s="28"/>
      <c r="AFP3" s="28"/>
      <c r="AFQ3" s="28"/>
      <c r="AFR3" s="28"/>
      <c r="AFS3" s="28"/>
      <c r="AFT3" s="28"/>
      <c r="AFU3" s="28"/>
      <c r="AFV3" s="28"/>
      <c r="AFW3" s="28"/>
      <c r="AFX3" s="28"/>
      <c r="AFY3" s="28"/>
      <c r="AFZ3" s="28"/>
      <c r="AGA3" s="28"/>
      <c r="AGB3" s="28"/>
      <c r="AGC3" s="28"/>
      <c r="AGD3" s="28"/>
      <c r="AGE3" s="28"/>
      <c r="AGF3" s="28"/>
      <c r="AGG3" s="28"/>
      <c r="AGH3" s="28"/>
      <c r="AGI3" s="28"/>
      <c r="AGJ3" s="28"/>
      <c r="AGK3" s="28"/>
      <c r="AGL3" s="28"/>
      <c r="AGM3" s="28"/>
      <c r="AGN3" s="28"/>
      <c r="AGO3" s="28"/>
      <c r="AGP3" s="28"/>
      <c r="AGQ3" s="28"/>
      <c r="AGR3" s="28"/>
      <c r="AGS3" s="28"/>
      <c r="AGT3" s="28"/>
      <c r="AGU3" s="28"/>
      <c r="AGV3" s="28"/>
      <c r="AGW3" s="28"/>
      <c r="AGX3" s="28"/>
      <c r="AGY3" s="28"/>
      <c r="AGZ3" s="28"/>
      <c r="AHA3" s="28"/>
      <c r="AHB3" s="28"/>
      <c r="AHC3" s="28"/>
      <c r="AHD3" s="28"/>
      <c r="AHE3" s="28"/>
      <c r="AHF3" s="28"/>
      <c r="AHG3" s="28"/>
      <c r="AHH3" s="28"/>
      <c r="AHI3" s="28"/>
      <c r="AHJ3" s="28"/>
      <c r="AHK3" s="28"/>
      <c r="AHL3" s="28"/>
      <c r="AHM3" s="28"/>
      <c r="AHN3" s="28"/>
      <c r="AHO3" s="28"/>
      <c r="AHP3" s="28"/>
      <c r="AHQ3" s="28"/>
      <c r="AHR3" s="28"/>
      <c r="AHS3" s="28"/>
      <c r="AHT3" s="28"/>
      <c r="AHU3" s="28"/>
      <c r="AHV3" s="28"/>
      <c r="AHW3" s="28"/>
      <c r="AHX3" s="28"/>
      <c r="AHY3" s="28"/>
      <c r="AHZ3" s="28"/>
      <c r="AIA3" s="28"/>
      <c r="AIB3" s="28"/>
      <c r="AIC3" s="28"/>
      <c r="AID3" s="28"/>
      <c r="AIE3" s="28"/>
      <c r="AIF3" s="28"/>
      <c r="AIG3" s="28"/>
      <c r="AIH3" s="28"/>
      <c r="AII3" s="28"/>
      <c r="AIJ3" s="28"/>
      <c r="AIK3" s="28"/>
      <c r="AIL3" s="28"/>
      <c r="AIM3" s="28"/>
      <c r="AIN3" s="28"/>
      <c r="AIO3" s="28"/>
      <c r="AIP3" s="28"/>
      <c r="AIQ3" s="28"/>
      <c r="AIR3" s="28"/>
      <c r="AIS3" s="28"/>
      <c r="AIT3" s="28"/>
      <c r="AIU3" s="28"/>
      <c r="AIV3" s="28"/>
      <c r="AIW3" s="28"/>
      <c r="AIX3" s="28"/>
      <c r="AIY3" s="28"/>
      <c r="AIZ3" s="28"/>
      <c r="AJA3" s="28"/>
      <c r="AJB3" s="28"/>
      <c r="AJC3" s="28"/>
      <c r="AJD3" s="28"/>
      <c r="AJE3" s="28"/>
      <c r="AJF3" s="28"/>
      <c r="AJG3" s="28"/>
      <c r="AJH3" s="28"/>
      <c r="AJI3" s="28"/>
      <c r="AJJ3" s="28"/>
      <c r="AJK3" s="28"/>
      <c r="AJL3" s="28"/>
      <c r="AJM3" s="28"/>
      <c r="AJN3" s="28"/>
      <c r="AJO3" s="28"/>
      <c r="AJP3" s="28"/>
      <c r="AJQ3" s="28"/>
      <c r="AJR3" s="28"/>
      <c r="AJS3" s="28"/>
      <c r="AJT3" s="28"/>
      <c r="AJU3" s="28"/>
      <c r="AJV3" s="28"/>
      <c r="AJW3" s="28"/>
      <c r="AJX3" s="28"/>
      <c r="AJY3" s="28"/>
      <c r="AJZ3" s="28"/>
      <c r="AKA3" s="28"/>
      <c r="AKB3" s="28"/>
      <c r="AKC3" s="28"/>
      <c r="AKD3" s="28"/>
      <c r="AKE3" s="28"/>
      <c r="AKF3" s="28"/>
      <c r="AKG3" s="28"/>
      <c r="AKH3" s="28"/>
      <c r="AKI3" s="28"/>
      <c r="AKJ3" s="28"/>
      <c r="AKK3" s="28"/>
      <c r="AKL3" s="28"/>
      <c r="AKM3" s="28"/>
      <c r="AKN3" s="28"/>
      <c r="AKO3" s="28"/>
      <c r="AKP3" s="28"/>
      <c r="AKQ3" s="28"/>
      <c r="AKR3" s="28"/>
      <c r="AKS3" s="28"/>
      <c r="AKT3" s="28"/>
      <c r="AKU3" s="28"/>
      <c r="AKV3" s="28"/>
      <c r="AKW3" s="28"/>
      <c r="AKX3" s="28"/>
      <c r="AKY3" s="28"/>
      <c r="AKZ3" s="28"/>
      <c r="ALA3" s="28"/>
      <c r="ALB3" s="28"/>
      <c r="ALC3" s="28"/>
      <c r="ALD3" s="28"/>
      <c r="ALE3" s="28"/>
      <c r="ALF3" s="28"/>
      <c r="ALG3" s="32"/>
      <c r="XEU3" s="33" t="s">
        <v>26</v>
      </c>
    </row>
    <row r="4" spans="1:995 16375:16375" ht="20.100000000000001" customHeight="1">
      <c r="A4" s="52">
        <v>1</v>
      </c>
      <c r="B4" s="203" t="str">
        <f>INDEX([2]ORCAMENTO!$E:$E,MATCH(A4,[2]ORCAMENTO!$B:$B,0))</f>
        <v xml:space="preserve">SERVIÇOS </v>
      </c>
      <c r="C4" s="203"/>
      <c r="D4" s="203"/>
      <c r="E4" s="203"/>
      <c r="F4" s="203"/>
      <c r="G4" s="203"/>
      <c r="H4" s="203"/>
      <c r="I4" s="203"/>
      <c r="J4" s="204"/>
    </row>
    <row r="5" spans="1:995 16375:16375" ht="22.5" customHeight="1">
      <c r="A5" s="53" t="s">
        <v>12</v>
      </c>
      <c r="B5" s="195" t="str">
        <f>LICITACAO!D6</f>
        <v>Placa de obra nas dimensões de 2.0 x 4.0 m, padrão IOPES</v>
      </c>
      <c r="C5" s="195"/>
      <c r="D5" s="195"/>
      <c r="E5" s="195"/>
      <c r="F5" s="195"/>
      <c r="G5" s="195"/>
      <c r="H5" s="195"/>
      <c r="I5" s="35" t="str">
        <f>LICITACAO!E6</f>
        <v>m2</v>
      </c>
      <c r="J5" s="54">
        <f>ROUND(SUM(J7:J9),2)</f>
        <v>8</v>
      </c>
    </row>
    <row r="6" spans="1:995 16375:16375" ht="20.100000000000001" customHeight="1">
      <c r="A6" s="55" t="s">
        <v>7</v>
      </c>
      <c r="B6" s="37"/>
      <c r="C6" s="37"/>
      <c r="D6" s="37"/>
      <c r="E6" s="36"/>
      <c r="F6" s="36"/>
      <c r="G6" s="36"/>
      <c r="H6" s="36"/>
      <c r="I6" s="36"/>
      <c r="J6" s="56"/>
    </row>
    <row r="7" spans="1:995 16375:16375" ht="20.100000000000001" customHeight="1">
      <c r="A7" s="57"/>
      <c r="B7" s="40"/>
      <c r="C7" s="40"/>
      <c r="D7" s="40"/>
      <c r="E7" s="40"/>
      <c r="F7" s="40"/>
      <c r="G7" s="40"/>
      <c r="H7" s="40"/>
      <c r="I7" s="95"/>
      <c r="J7" s="58"/>
      <c r="L7" s="39"/>
      <c r="M7" s="39"/>
    </row>
    <row r="8" spans="1:995 16375:16375" ht="20.100000000000001" customHeight="1">
      <c r="A8" s="57"/>
      <c r="B8" s="95"/>
      <c r="C8" s="95"/>
      <c r="D8" s="40"/>
      <c r="E8" s="95"/>
      <c r="F8" s="95"/>
      <c r="G8" s="95"/>
      <c r="H8" s="95"/>
      <c r="I8" s="95"/>
      <c r="J8" s="58">
        <v>8</v>
      </c>
      <c r="L8" s="39"/>
    </row>
    <row r="9" spans="1:995 16375:16375" ht="20.100000000000001" customHeight="1">
      <c r="A9" s="59"/>
      <c r="B9" s="41"/>
      <c r="C9" s="41"/>
      <c r="D9" s="41"/>
      <c r="E9" s="41"/>
      <c r="F9" s="41"/>
      <c r="G9" s="41"/>
      <c r="H9" s="41"/>
      <c r="I9" s="41"/>
      <c r="J9" s="60"/>
    </row>
    <row r="10" spans="1:995 16375:16375" ht="22.5" customHeight="1">
      <c r="A10" s="53" t="s">
        <v>16</v>
      </c>
      <c r="B10" s="195" t="str">
        <f>LICITACAO!D7</f>
        <v>Mobilização e desmobilização de conteiner locado para barracão de obra</v>
      </c>
      <c r="C10" s="195"/>
      <c r="D10" s="195"/>
      <c r="E10" s="195"/>
      <c r="F10" s="195"/>
      <c r="G10" s="195"/>
      <c r="H10" s="195"/>
      <c r="I10" s="35" t="str">
        <f>LICITACAO!E7</f>
        <v>m2</v>
      </c>
      <c r="J10" s="54"/>
    </row>
    <row r="11" spans="1:995 16375:16375" ht="20.100000000000001" customHeight="1">
      <c r="A11" s="55"/>
      <c r="B11" s="37"/>
      <c r="C11" s="37"/>
      <c r="D11" s="37"/>
      <c r="E11" s="36"/>
      <c r="F11" s="36"/>
      <c r="G11" s="36"/>
      <c r="H11" s="36"/>
      <c r="I11" s="36"/>
      <c r="J11" s="56"/>
    </row>
    <row r="12" spans="1:995 16375:16375" ht="20.100000000000001" customHeight="1">
      <c r="A12" s="57"/>
      <c r="B12" s="40"/>
      <c r="C12" s="40"/>
      <c r="D12" s="40"/>
      <c r="E12" s="40"/>
      <c r="F12" s="40"/>
      <c r="G12" s="40"/>
      <c r="H12" s="40"/>
      <c r="I12" s="38"/>
      <c r="J12" s="58"/>
      <c r="L12" s="39"/>
      <c r="M12" s="39"/>
    </row>
    <row r="13" spans="1:995 16375:16375" ht="22.5" customHeight="1">
      <c r="A13" s="61" t="s">
        <v>156</v>
      </c>
      <c r="B13" s="38"/>
      <c r="C13" s="38"/>
      <c r="D13" s="40"/>
      <c r="E13" s="38"/>
      <c r="F13" s="38"/>
      <c r="G13" s="38"/>
      <c r="H13" s="38"/>
      <c r="I13" s="38"/>
      <c r="J13" s="58">
        <v>2</v>
      </c>
      <c r="L13" s="39"/>
    </row>
    <row r="14" spans="1:995 16375:16375" ht="20.100000000000001" customHeight="1">
      <c r="A14" s="59"/>
      <c r="B14" s="41"/>
      <c r="C14" s="41"/>
      <c r="D14" s="41"/>
      <c r="E14" s="41"/>
      <c r="F14" s="41"/>
      <c r="G14" s="41"/>
      <c r="H14" s="41"/>
      <c r="I14" s="41"/>
      <c r="J14" s="60"/>
    </row>
    <row r="15" spans="1:995 16375:16375" ht="31.5" customHeight="1">
      <c r="A15" s="53" t="s">
        <v>18</v>
      </c>
      <c r="B15" s="195" t="str">
        <f>LICITACAO!D8</f>
        <v>Aluguel mensal container sanitário, incl porta, básc, 2 ptos luz, 1 pto aterram., 3vasos, 3lavatórios, calha, mictório, 6 chuveiros (1 eletrico), torn.,registros, piso comp. Naval pintado, cert NR18 e laudo descontaminação</v>
      </c>
      <c r="C15" s="195"/>
      <c r="D15" s="195"/>
      <c r="E15" s="195"/>
      <c r="F15" s="195"/>
      <c r="G15" s="195"/>
      <c r="H15" s="195"/>
      <c r="I15" s="35" t="str">
        <f>LICITACAO!E8</f>
        <v>ms</v>
      </c>
      <c r="J15" s="54">
        <f>ROUND(SUM(J17:J18),2)</f>
        <v>5</v>
      </c>
    </row>
    <row r="16" spans="1:995 16375:16375" ht="20.100000000000001" customHeight="1">
      <c r="A16" s="55" t="s">
        <v>7</v>
      </c>
      <c r="B16" s="37"/>
      <c r="C16" s="37"/>
      <c r="D16" s="36"/>
      <c r="E16" s="36"/>
      <c r="F16" s="36"/>
      <c r="G16" s="36"/>
      <c r="H16" s="36"/>
      <c r="I16" s="36"/>
      <c r="J16" s="56"/>
    </row>
    <row r="17" spans="1:12" ht="12" customHeight="1">
      <c r="A17" s="59"/>
      <c r="B17" s="42"/>
      <c r="C17" s="42"/>
      <c r="D17" s="42"/>
      <c r="E17" s="42"/>
      <c r="F17" s="42"/>
      <c r="G17" s="42"/>
      <c r="H17" s="42"/>
      <c r="I17" s="41"/>
      <c r="J17" s="60"/>
    </row>
    <row r="18" spans="1:12" ht="20.100000000000001" customHeight="1">
      <c r="A18" s="61"/>
      <c r="B18" s="38"/>
      <c r="C18" s="43"/>
      <c r="D18" s="38"/>
      <c r="E18" s="43"/>
      <c r="F18" s="43"/>
      <c r="G18" s="43"/>
      <c r="H18" s="43"/>
      <c r="I18" s="43"/>
      <c r="J18" s="58">
        <v>5</v>
      </c>
      <c r="L18" s="39"/>
    </row>
    <row r="19" spans="1:12" ht="20.100000000000001" customHeight="1">
      <c r="A19" s="61"/>
      <c r="B19" s="186"/>
      <c r="C19" s="43"/>
      <c r="D19" s="186"/>
      <c r="E19" s="43"/>
      <c r="F19" s="43"/>
      <c r="G19" s="43"/>
      <c r="H19" s="43"/>
      <c r="I19" s="43"/>
      <c r="J19" s="58"/>
      <c r="L19" s="39"/>
    </row>
    <row r="20" spans="1:12" ht="31.5" customHeight="1">
      <c r="A20" s="53" t="s">
        <v>19</v>
      </c>
      <c r="B20" s="195" t="str">
        <f>LICITACAO!D9</f>
        <v>Aluguel mensal container para almoxarifado, incl. porta, 2 janelas, 1 pt iluminação, Isolamento térmico (teto), piso em comp. Naval pintado, cert. NR18, incl. laudo descontaminação.</v>
      </c>
      <c r="C20" s="195"/>
      <c r="D20" s="195"/>
      <c r="E20" s="195"/>
      <c r="F20" s="195"/>
      <c r="G20" s="195"/>
      <c r="H20" s="195"/>
      <c r="I20" s="35" t="str">
        <f>LICITACAO!E9</f>
        <v>ms</v>
      </c>
      <c r="J20" s="54">
        <f>ROUND(SUM(J22:J23),2)</f>
        <v>5</v>
      </c>
    </row>
    <row r="21" spans="1:12" ht="20.100000000000001" customHeight="1">
      <c r="A21" s="55" t="s">
        <v>7</v>
      </c>
      <c r="B21" s="37"/>
      <c r="C21" s="37"/>
      <c r="D21" s="36"/>
      <c r="E21" s="36"/>
      <c r="F21" s="36"/>
      <c r="G21" s="36"/>
      <c r="H21" s="36"/>
      <c r="I21" s="36"/>
      <c r="J21" s="56"/>
    </row>
    <row r="22" spans="1:12" ht="12" customHeight="1">
      <c r="A22" s="59"/>
      <c r="B22" s="42"/>
      <c r="C22" s="42"/>
      <c r="D22" s="42"/>
      <c r="E22" s="42"/>
      <c r="F22" s="42"/>
      <c r="G22" s="42"/>
      <c r="H22" s="42"/>
      <c r="I22" s="41"/>
      <c r="J22" s="60"/>
    </row>
    <row r="23" spans="1:12" ht="20.100000000000001" customHeight="1">
      <c r="A23" s="61"/>
      <c r="B23" s="186"/>
      <c r="C23" s="43"/>
      <c r="D23" s="186"/>
      <c r="E23" s="43"/>
      <c r="F23" s="43"/>
      <c r="G23" s="43"/>
      <c r="H23" s="43"/>
      <c r="I23" s="43"/>
      <c r="J23" s="58">
        <v>5</v>
      </c>
      <c r="L23" s="39"/>
    </row>
    <row r="24" spans="1:12" ht="20.100000000000001" customHeight="1">
      <c r="A24" s="61"/>
      <c r="B24" s="186"/>
      <c r="C24" s="43"/>
      <c r="D24" s="186"/>
      <c r="E24" s="43"/>
      <c r="F24" s="43"/>
      <c r="G24" s="43"/>
      <c r="H24" s="43"/>
      <c r="I24" s="43"/>
      <c r="J24" s="58"/>
      <c r="L24" s="39"/>
    </row>
    <row r="25" spans="1:12" ht="31.5" customHeight="1">
      <c r="A25" s="53" t="s">
        <v>20</v>
      </c>
      <c r="B25" s="195" t="str">
        <f>LICITACAO!D10</f>
        <v>Reservatório de poliestileno de 1000 L, incl. suporte em madeira de 7x12cm e 8x7cm, elevado de 4m, conf.projeto (1 utilização)</v>
      </c>
      <c r="C25" s="195"/>
      <c r="D25" s="195"/>
      <c r="E25" s="195"/>
      <c r="F25" s="195"/>
      <c r="G25" s="195"/>
      <c r="H25" s="195"/>
      <c r="I25" s="35" t="str">
        <f>LICITACAO!E10</f>
        <v>und</v>
      </c>
      <c r="J25" s="54">
        <f>ROUND(SUM(J27:J28),2)</f>
        <v>1</v>
      </c>
    </row>
    <row r="26" spans="1:12" ht="20.100000000000001" customHeight="1">
      <c r="A26" s="55" t="s">
        <v>7</v>
      </c>
      <c r="B26" s="37"/>
      <c r="C26" s="37"/>
      <c r="D26" s="36"/>
      <c r="E26" s="36"/>
      <c r="F26" s="36"/>
      <c r="G26" s="36"/>
      <c r="H26" s="36"/>
      <c r="I26" s="36"/>
      <c r="J26" s="56"/>
    </row>
    <row r="27" spans="1:12" ht="12" customHeight="1">
      <c r="A27" s="59"/>
      <c r="B27" s="42"/>
      <c r="C27" s="42"/>
      <c r="D27" s="42"/>
      <c r="E27" s="42"/>
      <c r="F27" s="42"/>
      <c r="G27" s="42"/>
      <c r="H27" s="42"/>
      <c r="I27" s="41"/>
      <c r="J27" s="60"/>
    </row>
    <row r="28" spans="1:12" ht="20.100000000000001" customHeight="1">
      <c r="A28" s="61"/>
      <c r="B28" s="186"/>
      <c r="C28" s="43"/>
      <c r="D28" s="186"/>
      <c r="E28" s="43"/>
      <c r="F28" s="43"/>
      <c r="G28" s="43"/>
      <c r="H28" s="43"/>
      <c r="I28" s="43"/>
      <c r="J28" s="58">
        <v>1</v>
      </c>
      <c r="L28" s="39"/>
    </row>
    <row r="29" spans="1:12" ht="20.100000000000001" customHeight="1">
      <c r="A29" s="61"/>
      <c r="B29" s="186"/>
      <c r="C29" s="43"/>
      <c r="D29" s="186"/>
      <c r="E29" s="43"/>
      <c r="F29" s="43"/>
      <c r="G29" s="43"/>
      <c r="H29" s="43"/>
      <c r="I29" s="43"/>
      <c r="J29" s="58"/>
      <c r="L29" s="39"/>
    </row>
    <row r="30" spans="1:12" ht="31.5" customHeight="1">
      <c r="A30" s="53" t="s">
        <v>21</v>
      </c>
      <c r="B30" s="195" t="str">
        <f>LICITACAO!D11</f>
        <v>Rede de água com padrão de entrada d'água diâm. 3/4", conf. espec. CESAN, incl. tubos e conexões para alimentação, distribuição, extravasor e limpeza, cons. o padrão a 25m, conf. projeto (1 utilização)</v>
      </c>
      <c r="C30" s="195"/>
      <c r="D30" s="195"/>
      <c r="E30" s="195"/>
      <c r="F30" s="195"/>
      <c r="G30" s="195"/>
      <c r="H30" s="195"/>
      <c r="I30" s="35" t="str">
        <f>LICITACAO!E11</f>
        <v>m</v>
      </c>
      <c r="J30" s="54">
        <f>ROUND(SUM(J32:J33),2)</f>
        <v>25</v>
      </c>
    </row>
    <row r="31" spans="1:12" ht="20.100000000000001" customHeight="1">
      <c r="A31" s="55" t="s">
        <v>7</v>
      </c>
      <c r="B31" s="37"/>
      <c r="C31" s="37"/>
      <c r="D31" s="36"/>
      <c r="E31" s="36"/>
      <c r="F31" s="36"/>
      <c r="G31" s="36"/>
      <c r="H31" s="36"/>
      <c r="I31" s="36"/>
      <c r="J31" s="56"/>
    </row>
    <row r="32" spans="1:12" ht="12" customHeight="1">
      <c r="A32" s="59"/>
      <c r="B32" s="42"/>
      <c r="C32" s="42"/>
      <c r="D32" s="42"/>
      <c r="E32" s="42"/>
      <c r="F32" s="42"/>
      <c r="G32" s="42"/>
      <c r="H32" s="42"/>
      <c r="I32" s="41"/>
      <c r="J32" s="60"/>
    </row>
    <row r="33" spans="1:12" ht="20.100000000000001" customHeight="1">
      <c r="A33" s="61"/>
      <c r="B33" s="186"/>
      <c r="C33" s="43"/>
      <c r="D33" s="186"/>
      <c r="E33" s="43"/>
      <c r="F33" s="43"/>
      <c r="G33" s="43"/>
      <c r="H33" s="43"/>
      <c r="I33" s="43"/>
      <c r="J33" s="58">
        <v>25</v>
      </c>
      <c r="L33" s="39"/>
    </row>
    <row r="34" spans="1:12" ht="20.100000000000001" customHeight="1">
      <c r="A34" s="61"/>
      <c r="B34" s="186"/>
      <c r="C34" s="43"/>
      <c r="D34" s="186"/>
      <c r="E34" s="43"/>
      <c r="F34" s="43"/>
      <c r="G34" s="43"/>
      <c r="H34" s="43"/>
      <c r="I34" s="43"/>
      <c r="J34" s="58"/>
      <c r="L34" s="39"/>
    </row>
    <row r="35" spans="1:12" ht="31.5" customHeight="1">
      <c r="A35" s="53" t="s">
        <v>22</v>
      </c>
      <c r="B35" s="195" t="str">
        <f>LICITACAO!D12</f>
        <v>Rede de luz, incl. padrão entrada de energia trifás., cabo de ligação até barracões, quadro de distrib., disj. E chave de força (quando necessário), cons. 20m entre padrão entrada e QDG, conf. projeto (1 utilização)</v>
      </c>
      <c r="C35" s="195"/>
      <c r="D35" s="195"/>
      <c r="E35" s="195"/>
      <c r="F35" s="195"/>
      <c r="G35" s="195"/>
      <c r="H35" s="195"/>
      <c r="I35" s="35" t="str">
        <f>LICITACAO!E12</f>
        <v>m</v>
      </c>
      <c r="J35" s="54">
        <f>ROUND(SUM(J37:J38),2)</f>
        <v>15</v>
      </c>
    </row>
    <row r="36" spans="1:12" ht="20.100000000000001" customHeight="1">
      <c r="A36" s="55" t="s">
        <v>7</v>
      </c>
      <c r="B36" s="37"/>
      <c r="C36" s="37"/>
      <c r="D36" s="36"/>
      <c r="E36" s="36"/>
      <c r="F36" s="36"/>
      <c r="G36" s="36"/>
      <c r="H36" s="36"/>
      <c r="I36" s="36"/>
      <c r="J36" s="56"/>
    </row>
    <row r="37" spans="1:12" ht="12" customHeight="1">
      <c r="A37" s="59"/>
      <c r="B37" s="42"/>
      <c r="C37" s="42"/>
      <c r="D37" s="42"/>
      <c r="E37" s="42"/>
      <c r="F37" s="42"/>
      <c r="G37" s="42"/>
      <c r="H37" s="42"/>
      <c r="I37" s="41"/>
      <c r="J37" s="60"/>
    </row>
    <row r="38" spans="1:12" ht="20.100000000000001" customHeight="1">
      <c r="A38" s="61"/>
      <c r="B38" s="186"/>
      <c r="C38" s="43"/>
      <c r="D38" s="186"/>
      <c r="E38" s="43"/>
      <c r="F38" s="43"/>
      <c r="G38" s="43"/>
      <c r="H38" s="43"/>
      <c r="I38" s="43"/>
      <c r="J38" s="58">
        <v>15</v>
      </c>
      <c r="L38" s="39"/>
    </row>
    <row r="39" spans="1:12" ht="20.100000000000001" customHeight="1">
      <c r="A39" s="61"/>
      <c r="B39" s="186"/>
      <c r="C39" s="43"/>
      <c r="D39" s="186"/>
      <c r="E39" s="43"/>
      <c r="F39" s="43"/>
      <c r="G39" s="43"/>
      <c r="H39" s="43"/>
      <c r="I39" s="43"/>
      <c r="J39" s="58"/>
      <c r="L39" s="39"/>
    </row>
    <row r="40" spans="1:12" ht="31.5" customHeight="1">
      <c r="A40" s="53" t="s">
        <v>73</v>
      </c>
      <c r="B40" s="195" t="str">
        <f>LICITACAO!D13</f>
        <v>Rede de esgoto, contendo fossa e filtro, inclusive tubos e conexões de ligação entre caixas, considerando distância de 25m, conforme projeto (1 utilização)</v>
      </c>
      <c r="C40" s="195"/>
      <c r="D40" s="195"/>
      <c r="E40" s="195"/>
      <c r="F40" s="195"/>
      <c r="G40" s="195"/>
      <c r="H40" s="195"/>
      <c r="I40" s="35" t="str">
        <f>LICITACAO!E13</f>
        <v>m</v>
      </c>
      <c r="J40" s="54">
        <f>ROUND(SUM(J42:J43),2)</f>
        <v>3</v>
      </c>
    </row>
    <row r="41" spans="1:12" ht="20.100000000000001" customHeight="1">
      <c r="A41" s="55" t="s">
        <v>7</v>
      </c>
      <c r="B41" s="37"/>
      <c r="C41" s="37"/>
      <c r="D41" s="36"/>
      <c r="E41" s="36"/>
      <c r="F41" s="36"/>
      <c r="G41" s="36"/>
      <c r="H41" s="36"/>
      <c r="I41" s="36"/>
      <c r="J41" s="56"/>
    </row>
    <row r="42" spans="1:12" ht="12" customHeight="1">
      <c r="A42" s="59"/>
      <c r="B42" s="42"/>
      <c r="C42" s="42"/>
      <c r="D42" s="42"/>
      <c r="E42" s="42"/>
      <c r="F42" s="42"/>
      <c r="G42" s="42"/>
      <c r="H42" s="42"/>
      <c r="I42" s="41"/>
      <c r="J42" s="60"/>
    </row>
    <row r="43" spans="1:12" ht="20.100000000000001" customHeight="1">
      <c r="A43" s="61"/>
      <c r="B43" s="186"/>
      <c r="C43" s="43"/>
      <c r="D43" s="186"/>
      <c r="E43" s="43"/>
      <c r="F43" s="43"/>
      <c r="G43" s="43"/>
      <c r="H43" s="43"/>
      <c r="I43" s="43"/>
      <c r="J43" s="58">
        <v>3</v>
      </c>
      <c r="L43" s="39"/>
    </row>
    <row r="44" spans="1:12" ht="20.100000000000001" customHeight="1">
      <c r="A44" s="61"/>
      <c r="B44" s="186"/>
      <c r="C44" s="43"/>
      <c r="D44" s="186"/>
      <c r="E44" s="43"/>
      <c r="F44" s="43"/>
      <c r="G44" s="43"/>
      <c r="H44" s="43"/>
      <c r="I44" s="43"/>
      <c r="J44" s="58"/>
      <c r="L44" s="39"/>
    </row>
    <row r="45" spans="1:12" ht="20.100000000000001" customHeight="1">
      <c r="A45" s="52">
        <v>2</v>
      </c>
      <c r="B45" s="203" t="str">
        <f>LICITACAO!D15</f>
        <v>TRANSPORTES</v>
      </c>
      <c r="C45" s="203"/>
      <c r="D45" s="203"/>
      <c r="E45" s="203"/>
      <c r="F45" s="203"/>
      <c r="G45" s="203"/>
      <c r="H45" s="203"/>
      <c r="I45" s="203"/>
      <c r="J45" s="204"/>
    </row>
    <row r="46" spans="1:12" ht="31.5" customHeight="1">
      <c r="A46" s="53" t="s">
        <v>89</v>
      </c>
      <c r="B46" s="195" t="str">
        <f>LICITACAO!D16</f>
        <v>TR-201-00 (Comercial - Caminhão basculante) - TRANSPORTE DO PO DE PEDRA + TRANSPORTE DO BLOCO</v>
      </c>
      <c r="C46" s="195"/>
      <c r="D46" s="195"/>
      <c r="E46" s="195"/>
      <c r="F46" s="195"/>
      <c r="G46" s="195"/>
      <c r="H46" s="195"/>
      <c r="I46" s="35" t="str">
        <f>LICITACAO!E16</f>
        <v>T</v>
      </c>
      <c r="J46" s="54">
        <f>ROUND(SUM(J48:J50),2)</f>
        <v>185.4</v>
      </c>
      <c r="L46" s="39"/>
    </row>
    <row r="47" spans="1:12" ht="20.100000000000001" customHeight="1">
      <c r="A47" s="55" t="s">
        <v>7</v>
      </c>
      <c r="B47" s="37"/>
      <c r="C47" s="37" t="s">
        <v>97</v>
      </c>
      <c r="D47" s="37" t="s">
        <v>98</v>
      </c>
      <c r="E47" s="36"/>
      <c r="F47" s="36"/>
      <c r="G47" s="36"/>
      <c r="H47" s="36"/>
      <c r="I47" s="36"/>
      <c r="J47" s="56"/>
    </row>
    <row r="48" spans="1:12" ht="12" customHeight="1">
      <c r="A48" s="59"/>
      <c r="B48" s="42"/>
      <c r="C48" s="42"/>
      <c r="D48" s="42"/>
      <c r="E48" s="42"/>
      <c r="F48" s="42"/>
      <c r="G48" s="42"/>
      <c r="H48" s="42"/>
      <c r="I48" s="41"/>
      <c r="J48" s="60"/>
    </row>
    <row r="49" spans="1:12" ht="20.100000000000001" customHeight="1">
      <c r="A49" s="57" t="s">
        <v>66</v>
      </c>
      <c r="B49" s="40"/>
      <c r="C49" s="38">
        <v>1.4</v>
      </c>
      <c r="D49" s="40">
        <v>0.24</v>
      </c>
      <c r="E49" s="40"/>
      <c r="F49" s="40"/>
      <c r="G49" s="40"/>
      <c r="H49" s="40"/>
      <c r="I49" s="38"/>
      <c r="J49" s="6">
        <f>(2446)*0.05*1.4+(81)*50*3.5/1000</f>
        <v>185.39500000000001</v>
      </c>
    </row>
    <row r="50" spans="1:12" ht="11.25" customHeight="1">
      <c r="A50" s="63"/>
      <c r="B50" s="41"/>
      <c r="C50" s="44"/>
      <c r="D50" s="44"/>
      <c r="E50" s="44"/>
      <c r="F50" s="44"/>
      <c r="G50" s="44"/>
      <c r="H50" s="44"/>
      <c r="I50" s="44"/>
      <c r="J50" s="62"/>
    </row>
    <row r="51" spans="1:12" ht="31.5" customHeight="1">
      <c r="A51" s="53" t="s">
        <v>90</v>
      </c>
      <c r="B51" s="195" t="str">
        <f>LICITACAO!D17</f>
        <v>TR-201-00 (Comercial - Caminhão basculante) - TRANSPORTE DA ARGILA</v>
      </c>
      <c r="C51" s="195"/>
      <c r="D51" s="195"/>
      <c r="E51" s="195"/>
      <c r="F51" s="195"/>
      <c r="G51" s="195"/>
      <c r="H51" s="195"/>
      <c r="I51" s="35" t="str">
        <f>LICITACAO!E17</f>
        <v>T</v>
      </c>
      <c r="J51" s="54">
        <f>ROUND(SUM(J53:J55),2)</f>
        <v>440.28</v>
      </c>
      <c r="L51" s="39"/>
    </row>
    <row r="52" spans="1:12" ht="20.100000000000001" customHeight="1">
      <c r="A52" s="55" t="s">
        <v>7</v>
      </c>
      <c r="B52" s="37"/>
      <c r="C52" s="37" t="s">
        <v>116</v>
      </c>
      <c r="D52" s="37" t="s">
        <v>117</v>
      </c>
      <c r="E52" s="36"/>
      <c r="F52" s="36"/>
      <c r="G52" s="36"/>
      <c r="H52" s="36"/>
      <c r="I52" s="36"/>
      <c r="J52" s="56"/>
    </row>
    <row r="53" spans="1:12" ht="12" customHeight="1">
      <c r="A53" s="59"/>
      <c r="B53" s="42"/>
      <c r="C53" s="42"/>
      <c r="D53" s="42"/>
      <c r="E53" s="42"/>
      <c r="F53" s="42"/>
      <c r="G53" s="42"/>
      <c r="H53" s="42"/>
      <c r="I53" s="41"/>
      <c r="J53" s="60"/>
    </row>
    <row r="54" spans="1:12" ht="20.100000000000001" customHeight="1">
      <c r="A54" s="57"/>
      <c r="B54" s="40"/>
      <c r="C54" s="127">
        <v>1.8</v>
      </c>
      <c r="D54" s="40">
        <f>J88</f>
        <v>244.6</v>
      </c>
      <c r="E54" s="40"/>
      <c r="F54" s="40"/>
      <c r="G54" s="40"/>
      <c r="H54" s="40"/>
      <c r="I54" s="127"/>
      <c r="J54" s="6">
        <f>D54*C54</f>
        <v>440.28</v>
      </c>
    </row>
    <row r="55" spans="1:12" ht="11.25" customHeight="1">
      <c r="A55" s="63"/>
      <c r="B55" s="41"/>
      <c r="C55" s="44"/>
      <c r="D55" s="44"/>
      <c r="E55" s="44"/>
      <c r="F55" s="44"/>
      <c r="G55" s="44"/>
      <c r="H55" s="44"/>
      <c r="I55" s="44"/>
      <c r="J55" s="62"/>
    </row>
    <row r="56" spans="1:12" ht="31.5" customHeight="1">
      <c r="A56" s="53" t="s">
        <v>91</v>
      </c>
      <c r="B56" s="195" t="str">
        <f>LICITACAO!D18</f>
        <v>TR-203-01 (Comercial - Caminhão carroceria) - TRANSPORTE DO MEIO FIO</v>
      </c>
      <c r="C56" s="195"/>
      <c r="D56" s="195"/>
      <c r="E56" s="195"/>
      <c r="F56" s="195"/>
      <c r="G56" s="195"/>
      <c r="H56" s="195"/>
      <c r="I56" s="35" t="str">
        <f>LICITACAO!E18</f>
        <v>T</v>
      </c>
      <c r="J56" s="54">
        <f>ROUND(SUM(J58:J60),2)</f>
        <v>32.68</v>
      </c>
      <c r="L56" s="39"/>
    </row>
    <row r="57" spans="1:12" ht="20.100000000000001" customHeight="1">
      <c r="A57" s="55" t="s">
        <v>7</v>
      </c>
      <c r="B57" s="37"/>
      <c r="C57" s="37" t="s">
        <v>118</v>
      </c>
      <c r="D57" s="37" t="s">
        <v>119</v>
      </c>
      <c r="E57" s="36"/>
      <c r="F57" s="36"/>
      <c r="G57" s="36"/>
      <c r="H57" s="36"/>
      <c r="I57" s="36"/>
      <c r="J57" s="56"/>
    </row>
    <row r="58" spans="1:12" ht="12" customHeight="1">
      <c r="A58" s="59"/>
      <c r="B58" s="42"/>
      <c r="C58" s="42"/>
      <c r="D58" s="42"/>
      <c r="E58" s="42"/>
      <c r="F58" s="42"/>
      <c r="G58" s="42"/>
      <c r="H58" s="42"/>
      <c r="I58" s="41"/>
      <c r="J58" s="60"/>
    </row>
    <row r="59" spans="1:12" ht="20.100000000000001" customHeight="1">
      <c r="A59" s="57"/>
      <c r="B59" s="40"/>
      <c r="C59" s="127">
        <f>J93</f>
        <v>336.95</v>
      </c>
      <c r="D59" s="40">
        <v>9.7000000000000003E-2</v>
      </c>
      <c r="E59" s="40"/>
      <c r="F59" s="40"/>
      <c r="G59" s="40"/>
      <c r="H59" s="40"/>
      <c r="I59" s="127"/>
      <c r="J59" s="6">
        <f>D59*C59</f>
        <v>32.684150000000002</v>
      </c>
    </row>
    <row r="60" spans="1:12" ht="11.25" customHeight="1">
      <c r="A60" s="63"/>
      <c r="B60" s="41"/>
      <c r="C60" s="44"/>
      <c r="D60" s="44"/>
      <c r="E60" s="44"/>
      <c r="F60" s="44"/>
      <c r="G60" s="44"/>
      <c r="H60" s="44"/>
      <c r="I60" s="44"/>
      <c r="J60" s="62"/>
    </row>
    <row r="61" spans="1:12" ht="31.5" customHeight="1">
      <c r="A61" s="53" t="s">
        <v>92</v>
      </c>
      <c r="B61" s="195" t="str">
        <f>LICITACAO!D19</f>
        <v>TR-204-01 (Comercial - Carreta com Prancha)</v>
      </c>
      <c r="C61" s="195"/>
      <c r="D61" s="195"/>
      <c r="E61" s="195"/>
      <c r="F61" s="195"/>
      <c r="G61" s="195"/>
      <c r="H61" s="195"/>
      <c r="I61" s="35" t="str">
        <f>LICITACAO!E19</f>
        <v>T</v>
      </c>
      <c r="J61" s="54">
        <f>ROUND(SUM(J63:J64),2)</f>
        <v>26</v>
      </c>
      <c r="L61" s="39"/>
    </row>
    <row r="62" spans="1:12" ht="20.100000000000001" customHeight="1">
      <c r="A62" s="55" t="s">
        <v>7</v>
      </c>
      <c r="B62" s="37"/>
      <c r="C62" s="37"/>
      <c r="D62" s="37"/>
      <c r="E62" s="36"/>
      <c r="F62" s="36"/>
      <c r="G62" s="36"/>
      <c r="H62" s="36"/>
      <c r="I62" s="36"/>
      <c r="J62" s="56"/>
    </row>
    <row r="63" spans="1:12" ht="12" customHeight="1">
      <c r="A63" s="59"/>
      <c r="B63" s="42"/>
      <c r="C63" s="42"/>
      <c r="D63" s="42"/>
      <c r="E63" s="42"/>
      <c r="F63" s="42"/>
      <c r="G63" s="42"/>
      <c r="H63" s="42"/>
      <c r="I63" s="41"/>
      <c r="J63" s="60"/>
    </row>
    <row r="64" spans="1:12" ht="11.25" customHeight="1">
      <c r="A64" s="126" t="s">
        <v>102</v>
      </c>
      <c r="B64" s="46"/>
      <c r="C64" s="46"/>
      <c r="D64" s="46"/>
      <c r="E64" s="46"/>
      <c r="F64" s="46"/>
      <c r="G64" s="46"/>
      <c r="H64" s="46"/>
      <c r="I64" s="46"/>
      <c r="J64" s="67">
        <f>13*2</f>
        <v>26</v>
      </c>
    </row>
    <row r="65" spans="1:12" ht="11.25" customHeight="1">
      <c r="A65" s="126"/>
      <c r="B65" s="46"/>
      <c r="C65" s="46"/>
      <c r="D65" s="46"/>
      <c r="E65" s="46"/>
      <c r="F65" s="46"/>
      <c r="G65" s="46"/>
      <c r="H65" s="46"/>
      <c r="I65" s="46"/>
      <c r="J65" s="67"/>
    </row>
    <row r="66" spans="1:12" ht="31.5" customHeight="1">
      <c r="A66" s="53" t="s">
        <v>93</v>
      </c>
      <c r="B66" s="195" t="str">
        <f>LICITACAO!D20</f>
        <v xml:space="preserve"> TR-203-01 (Comercial - Caminhão carroceria) - TRANSPORTE DOS TUBOS DE CONCRETO</v>
      </c>
      <c r="C66" s="195"/>
      <c r="D66" s="195"/>
      <c r="E66" s="195"/>
      <c r="F66" s="195"/>
      <c r="G66" s="195"/>
      <c r="H66" s="195"/>
      <c r="I66" s="35" t="str">
        <f>LICITACAO!E20</f>
        <v>T</v>
      </c>
      <c r="J66" s="54">
        <f>ROUND(SUM(J68:J71),2)</f>
        <v>95.55</v>
      </c>
      <c r="L66" s="39"/>
    </row>
    <row r="67" spans="1:12" ht="20.100000000000001" customHeight="1">
      <c r="A67" s="55" t="s">
        <v>7</v>
      </c>
      <c r="B67" s="37"/>
      <c r="C67" s="37" t="s">
        <v>136</v>
      </c>
      <c r="D67" s="37" t="s">
        <v>99</v>
      </c>
      <c r="E67" s="36"/>
      <c r="F67" s="36"/>
      <c r="G67" s="36"/>
      <c r="H67" s="36"/>
      <c r="I67" s="36"/>
      <c r="J67" s="56"/>
    </row>
    <row r="68" spans="1:12" ht="12" customHeight="1">
      <c r="A68" s="59"/>
      <c r="B68" s="42"/>
      <c r="C68" s="42"/>
      <c r="D68" s="42"/>
      <c r="E68" s="42"/>
      <c r="F68" s="42"/>
      <c r="G68" s="42"/>
      <c r="H68" s="42"/>
      <c r="I68" s="41"/>
      <c r="J68" s="60"/>
    </row>
    <row r="69" spans="1:12" ht="11.25" customHeight="1">
      <c r="A69" s="126" t="s">
        <v>134</v>
      </c>
      <c r="B69" s="46"/>
      <c r="C69" s="169">
        <f>J136</f>
        <v>63</v>
      </c>
      <c r="D69" s="46">
        <v>0.15</v>
      </c>
      <c r="E69" s="46"/>
      <c r="F69" s="46"/>
      <c r="G69" s="46"/>
      <c r="H69" s="46"/>
      <c r="I69" s="46"/>
      <c r="J69" s="67">
        <f>D69*C69</f>
        <v>9.4499999999999993</v>
      </c>
    </row>
    <row r="70" spans="1:12" ht="11.25" customHeight="1">
      <c r="A70" s="126" t="s">
        <v>135</v>
      </c>
      <c r="B70" s="46"/>
      <c r="C70" s="169">
        <f>J131</f>
        <v>287</v>
      </c>
      <c r="D70" s="46">
        <f>0.3</f>
        <v>0.3</v>
      </c>
      <c r="E70" s="46"/>
      <c r="F70" s="46"/>
      <c r="G70" s="46"/>
      <c r="H70" s="46"/>
      <c r="I70" s="46"/>
      <c r="J70" s="67">
        <f>D70*C70</f>
        <v>86.1</v>
      </c>
    </row>
    <row r="71" spans="1:12" ht="11.25" customHeight="1">
      <c r="A71" s="63"/>
      <c r="B71" s="41"/>
      <c r="C71" s="44"/>
      <c r="D71" s="44"/>
      <c r="E71" s="44"/>
      <c r="F71" s="44"/>
      <c r="G71" s="44"/>
      <c r="H71" s="44"/>
      <c r="I71" s="44"/>
      <c r="J71" s="62"/>
    </row>
    <row r="72" spans="1:12" ht="11.25" customHeight="1">
      <c r="A72" s="63"/>
      <c r="B72" s="41"/>
      <c r="C72" s="44"/>
      <c r="D72" s="44"/>
      <c r="E72" s="44"/>
      <c r="F72" s="44"/>
      <c r="G72" s="44"/>
      <c r="H72" s="44"/>
      <c r="I72" s="44"/>
      <c r="J72" s="62"/>
    </row>
    <row r="73" spans="1:12" ht="20.100000000000001" customHeight="1">
      <c r="A73" s="52">
        <v>3</v>
      </c>
      <c r="B73" s="203" t="str">
        <f>LICITACAO!D21</f>
        <v>PAVIMENTAÇÃO</v>
      </c>
      <c r="C73" s="203"/>
      <c r="D73" s="203"/>
      <c r="E73" s="203"/>
      <c r="F73" s="203"/>
      <c r="G73" s="203"/>
      <c r="H73" s="203"/>
      <c r="I73" s="203"/>
      <c r="J73" s="204"/>
    </row>
    <row r="74" spans="1:12" ht="22.5" customHeight="1">
      <c r="A74" s="53" t="s">
        <v>120</v>
      </c>
      <c r="B74" s="195" t="str">
        <f>LICITACAO!D22</f>
        <v>Regularização De Superfícies Com Motoniveladora. Af_11/2019</v>
      </c>
      <c r="C74" s="195"/>
      <c r="D74" s="195"/>
      <c r="E74" s="195"/>
      <c r="F74" s="195"/>
      <c r="G74" s="195"/>
      <c r="H74" s="195"/>
      <c r="I74" s="35" t="str">
        <f>LICITACAO!E22</f>
        <v>m2</v>
      </c>
      <c r="J74" s="54">
        <f>ROUND(SUM(J76:J77),2)</f>
        <v>2446</v>
      </c>
    </row>
    <row r="75" spans="1:12" ht="20.100000000000001" customHeight="1">
      <c r="A75" s="55" t="s">
        <v>7</v>
      </c>
      <c r="B75" s="37"/>
      <c r="C75" s="37"/>
      <c r="D75" s="37"/>
      <c r="E75" s="36"/>
      <c r="F75" s="36"/>
      <c r="G75" s="36"/>
      <c r="H75" s="36"/>
      <c r="I75" s="36"/>
      <c r="J75" s="56"/>
    </row>
    <row r="76" spans="1:12" ht="20.100000000000001" customHeight="1">
      <c r="A76" s="168" t="s">
        <v>27</v>
      </c>
      <c r="B76" s="127"/>
      <c r="C76" s="127"/>
      <c r="D76" s="40"/>
      <c r="E76" s="127"/>
      <c r="F76" s="127"/>
      <c r="G76" s="127"/>
      <c r="H76" s="127"/>
      <c r="I76" s="127"/>
      <c r="J76" s="58">
        <f>2365+81</f>
        <v>2446</v>
      </c>
      <c r="L76" s="39"/>
    </row>
    <row r="77" spans="1:12" ht="20.100000000000001" customHeight="1">
      <c r="A77" s="59"/>
      <c r="B77" s="41"/>
      <c r="C77" s="41"/>
      <c r="D77" s="41"/>
      <c r="E77" s="41"/>
      <c r="F77" s="41"/>
      <c r="G77" s="41"/>
      <c r="H77" s="41"/>
      <c r="I77" s="41"/>
      <c r="J77" s="60"/>
    </row>
    <row r="78" spans="1:12" ht="31.5" customHeight="1">
      <c r="A78" s="53" t="s">
        <v>121</v>
      </c>
      <c r="B78" s="195" t="str">
        <f>LICITACAO!D23</f>
        <v>Assentamento de bloco retangular, incluso fornecimento de pó de pedra para colchão com espessura de 5 cm</v>
      </c>
      <c r="C78" s="195"/>
      <c r="D78" s="195"/>
      <c r="E78" s="195"/>
      <c r="F78" s="195"/>
      <c r="G78" s="195"/>
      <c r="H78" s="195"/>
      <c r="I78" s="35" t="str">
        <f>LICITACAO!E23</f>
        <v>m²</v>
      </c>
      <c r="J78" s="54">
        <f>ROUND(SUM(J80:J81),2)</f>
        <v>2446</v>
      </c>
    </row>
    <row r="79" spans="1:12" ht="20.100000000000001" customHeight="1">
      <c r="A79" s="55" t="s">
        <v>7</v>
      </c>
      <c r="B79" s="37"/>
      <c r="C79" s="37"/>
      <c r="D79" s="36"/>
      <c r="E79" s="36"/>
      <c r="F79" s="36"/>
      <c r="G79" s="36"/>
      <c r="H79" s="36"/>
      <c r="I79" s="36"/>
      <c r="J79" s="56"/>
    </row>
    <row r="80" spans="1:12" ht="12" customHeight="1">
      <c r="A80" s="59"/>
      <c r="B80" s="42"/>
      <c r="C80" s="42"/>
      <c r="D80" s="42"/>
      <c r="E80" s="42"/>
      <c r="F80" s="42"/>
      <c r="G80" s="42"/>
      <c r="H80" s="42"/>
      <c r="I80" s="41"/>
      <c r="J80" s="60"/>
    </row>
    <row r="81" spans="1:13" ht="20.100000000000001" customHeight="1">
      <c r="A81" s="61"/>
      <c r="B81" s="127"/>
      <c r="C81" s="43"/>
      <c r="D81" s="127"/>
      <c r="E81" s="43"/>
      <c r="F81" s="43"/>
      <c r="G81" s="43"/>
      <c r="H81" s="43"/>
      <c r="I81" s="43"/>
      <c r="J81" s="58">
        <f>2365+81</f>
        <v>2446</v>
      </c>
      <c r="L81" s="39"/>
    </row>
    <row r="82" spans="1:13" ht="11.25" customHeight="1">
      <c r="A82" s="63"/>
      <c r="B82" s="41"/>
      <c r="C82" s="44"/>
      <c r="D82" s="44"/>
      <c r="E82" s="44"/>
      <c r="F82" s="44"/>
      <c r="G82" s="44"/>
      <c r="H82" s="44"/>
      <c r="I82" s="44"/>
      <c r="J82" s="62"/>
    </row>
    <row r="83" spans="1:13" ht="31.5" customHeight="1">
      <c r="A83" s="53" t="s">
        <v>122</v>
      </c>
      <c r="B83" s="195" t="str">
        <f>LICITACAO!D24</f>
        <v>ASSENTAMENTO DE MEIO-FIO DE CONCRETO PRÉ-MOLDADO , INCLUSIVE CAIAÇÃO</v>
      </c>
      <c r="C83" s="195"/>
      <c r="D83" s="195"/>
      <c r="E83" s="195"/>
      <c r="F83" s="195"/>
      <c r="G83" s="195"/>
      <c r="H83" s="195"/>
      <c r="I83" s="35" t="s">
        <v>58</v>
      </c>
      <c r="J83" s="54">
        <f>ROUND(SUM(J85:J86),2)</f>
        <v>773.49</v>
      </c>
    </row>
    <row r="84" spans="1:13" ht="20.100000000000001" customHeight="1">
      <c r="A84" s="55" t="s">
        <v>7</v>
      </c>
      <c r="B84" s="37"/>
      <c r="C84" s="37"/>
      <c r="D84" s="37"/>
      <c r="E84" s="36"/>
      <c r="F84" s="36"/>
      <c r="G84" s="36"/>
      <c r="H84" s="36"/>
      <c r="I84" s="36"/>
      <c r="J84" s="56"/>
    </row>
    <row r="85" spans="1:13" ht="9.75" customHeight="1">
      <c r="A85" s="59"/>
      <c r="B85" s="42"/>
      <c r="C85" s="42"/>
      <c r="D85" s="42"/>
      <c r="E85" s="42"/>
      <c r="F85" s="42"/>
      <c r="G85" s="42"/>
      <c r="H85" s="42"/>
      <c r="I85" s="41"/>
      <c r="J85" s="60"/>
    </row>
    <row r="86" spans="1:13" ht="24.75" customHeight="1">
      <c r="A86" s="64" t="s">
        <v>67</v>
      </c>
      <c r="B86" s="45"/>
      <c r="C86" s="45"/>
      <c r="D86" s="45"/>
      <c r="E86" s="45"/>
      <c r="F86" s="45"/>
      <c r="G86" s="45"/>
      <c r="H86" s="45"/>
      <c r="I86" s="45"/>
      <c r="J86" s="65">
        <v>773.49</v>
      </c>
    </row>
    <row r="87" spans="1:13" ht="11.25" customHeight="1">
      <c r="A87" s="66"/>
      <c r="B87" s="46"/>
      <c r="C87" s="46"/>
      <c r="D87" s="46"/>
      <c r="E87" s="46"/>
      <c r="F87" s="46"/>
      <c r="G87" s="46"/>
      <c r="H87" s="46"/>
      <c r="I87" s="46"/>
      <c r="J87" s="67"/>
    </row>
    <row r="88" spans="1:13" ht="31.5" customHeight="1">
      <c r="A88" s="53" t="s">
        <v>123</v>
      </c>
      <c r="B88" s="195" t="str">
        <f>LICITACAO!D25</f>
        <v>Aterro para regularização do terreno em argila, inclusive adensamento mecanico e fornecimento do material</v>
      </c>
      <c r="C88" s="195"/>
      <c r="D88" s="195"/>
      <c r="E88" s="195"/>
      <c r="F88" s="195"/>
      <c r="G88" s="195"/>
      <c r="H88" s="195"/>
      <c r="I88" s="35" t="s">
        <v>47</v>
      </c>
      <c r="J88" s="54">
        <f>ROUND(SUM(J90:J91),2)</f>
        <v>244.6</v>
      </c>
    </row>
    <row r="89" spans="1:13" ht="20.100000000000001" customHeight="1">
      <c r="A89" s="55" t="s">
        <v>7</v>
      </c>
      <c r="B89" s="37"/>
      <c r="C89" s="37"/>
      <c r="D89" s="36"/>
      <c r="E89" s="36"/>
      <c r="F89" s="36"/>
      <c r="G89" s="36"/>
      <c r="H89" s="36"/>
      <c r="I89" s="36"/>
      <c r="J89" s="56"/>
    </row>
    <row r="90" spans="1:13" ht="9.75" customHeight="1">
      <c r="A90" s="59"/>
      <c r="B90" s="42"/>
      <c r="C90" s="42"/>
      <c r="D90" s="42"/>
      <c r="E90" s="42"/>
      <c r="F90" s="42"/>
      <c r="G90" s="42"/>
      <c r="H90" s="42"/>
      <c r="I90" s="41"/>
      <c r="J90" s="60"/>
    </row>
    <row r="91" spans="1:13" ht="24.75" customHeight="1">
      <c r="A91" s="66" t="s">
        <v>68</v>
      </c>
      <c r="B91" s="46"/>
      <c r="C91" s="46"/>
      <c r="D91" s="46"/>
      <c r="E91" s="46"/>
      <c r="F91" s="46"/>
      <c r="G91" s="46"/>
      <c r="H91" s="46"/>
      <c r="I91" s="46"/>
      <c r="J91" s="67">
        <f>J74*0.1</f>
        <v>244.60000000000002</v>
      </c>
      <c r="M91" s="39"/>
    </row>
    <row r="92" spans="1:13" ht="12" customHeight="1">
      <c r="A92" s="66"/>
      <c r="B92" s="46"/>
      <c r="C92" s="46"/>
      <c r="D92" s="46"/>
      <c r="E92" s="46"/>
      <c r="F92" s="46"/>
      <c r="G92" s="46"/>
      <c r="H92" s="46"/>
      <c r="I92" s="46"/>
      <c r="J92" s="67"/>
    </row>
    <row r="93" spans="1:13" ht="31.5" customHeight="1">
      <c r="A93" s="53" t="s">
        <v>124</v>
      </c>
      <c r="B93" s="195" t="str">
        <f>LICITACAO!D26</f>
        <v>Meio fio de concreto pré-moldado (12 x 30 x 15) cm, inclusive caiação e transporte do meio fio</v>
      </c>
      <c r="C93" s="195"/>
      <c r="D93" s="195"/>
      <c r="E93" s="195"/>
      <c r="F93" s="195"/>
      <c r="G93" s="195"/>
      <c r="H93" s="195"/>
      <c r="I93" s="35" t="str">
        <f>LICITACAO!E26</f>
        <v>m</v>
      </c>
      <c r="J93" s="54">
        <f>ROUND(SUM(J95:J98),2)</f>
        <v>336.95</v>
      </c>
    </row>
    <row r="94" spans="1:13" ht="20.100000000000001" customHeight="1">
      <c r="A94" s="55" t="s">
        <v>7</v>
      </c>
      <c r="B94" s="37"/>
      <c r="C94" s="37"/>
      <c r="D94" s="36"/>
      <c r="E94" s="36"/>
      <c r="F94" s="36"/>
      <c r="G94" s="36"/>
      <c r="H94" s="36"/>
      <c r="I94" s="36"/>
      <c r="J94" s="56"/>
    </row>
    <row r="95" spans="1:13" ht="20.100000000000001" customHeight="1">
      <c r="A95" s="59"/>
      <c r="B95" s="42"/>
      <c r="C95" s="42"/>
      <c r="D95" s="42"/>
      <c r="E95" s="42"/>
      <c r="F95" s="42"/>
      <c r="G95" s="42"/>
      <c r="H95" s="42"/>
      <c r="I95" s="41"/>
      <c r="J95" s="60"/>
    </row>
    <row r="96" spans="1:13" ht="20.100000000000001" customHeight="1">
      <c r="A96" s="63" t="s">
        <v>155</v>
      </c>
      <c r="B96" s="42"/>
      <c r="C96" s="42"/>
      <c r="D96" s="42"/>
      <c r="E96" s="42"/>
      <c r="F96" s="42"/>
      <c r="G96" s="42"/>
      <c r="H96" s="42"/>
      <c r="I96" s="41"/>
      <c r="J96" s="60">
        <v>300</v>
      </c>
    </row>
    <row r="97" spans="1:10" ht="20.100000000000001" customHeight="1">
      <c r="A97" s="63"/>
      <c r="B97" s="42"/>
      <c r="C97" s="42"/>
      <c r="D97" s="42"/>
      <c r="E97" s="42"/>
      <c r="F97" s="42"/>
      <c r="G97" s="42"/>
      <c r="H97" s="42"/>
      <c r="I97" s="41"/>
      <c r="J97" s="60">
        <f>4.62+7.73+5.47+9.96+4.54+4.63</f>
        <v>36.950000000000003</v>
      </c>
    </row>
    <row r="98" spans="1:10" ht="24.75" customHeight="1">
      <c r="A98" s="66"/>
      <c r="B98" s="46"/>
      <c r="C98" s="46"/>
      <c r="D98" s="46"/>
      <c r="E98" s="46"/>
      <c r="F98" s="46"/>
      <c r="G98" s="46"/>
      <c r="H98" s="46"/>
      <c r="I98" s="46"/>
      <c r="J98" s="67"/>
    </row>
    <row r="99" spans="1:10" ht="31.5" customHeight="1">
      <c r="A99" s="53" t="s">
        <v>125</v>
      </c>
      <c r="B99" s="195" t="str">
        <f>LICITACAO!D27</f>
        <v>Remoção e reassentamento de blocos de concreto, inclusive perdas</v>
      </c>
      <c r="C99" s="195"/>
      <c r="D99" s="195"/>
      <c r="E99" s="195"/>
      <c r="F99" s="195"/>
      <c r="G99" s="195"/>
      <c r="H99" s="195"/>
      <c r="I99" s="35" t="str">
        <f>LICITACAO!E27</f>
        <v>m²</v>
      </c>
      <c r="J99" s="54">
        <f>ROUND(SUM(J101:J102),2)</f>
        <v>24</v>
      </c>
    </row>
    <row r="100" spans="1:10" ht="20.100000000000001" customHeight="1">
      <c r="A100" s="55" t="s">
        <v>7</v>
      </c>
      <c r="B100" s="37"/>
      <c r="C100" s="37"/>
      <c r="D100" s="36"/>
      <c r="E100" s="36"/>
      <c r="F100" s="36"/>
      <c r="G100" s="36"/>
      <c r="H100" s="36"/>
      <c r="I100" s="36"/>
      <c r="J100" s="56"/>
    </row>
    <row r="101" spans="1:10" ht="20.100000000000001" customHeight="1">
      <c r="A101" s="59"/>
      <c r="B101" s="42"/>
      <c r="C101" s="42"/>
      <c r="D101" s="42"/>
      <c r="E101" s="42"/>
      <c r="F101" s="42"/>
      <c r="G101" s="42"/>
      <c r="H101" s="42"/>
      <c r="I101" s="41"/>
      <c r="J101" s="60"/>
    </row>
    <row r="102" spans="1:10" ht="33.75">
      <c r="A102" s="66" t="s">
        <v>145</v>
      </c>
      <c r="B102" s="46"/>
      <c r="C102" s="46"/>
      <c r="D102" s="46"/>
      <c r="E102" s="46"/>
      <c r="F102" s="46"/>
      <c r="G102" s="46"/>
      <c r="H102" s="46"/>
      <c r="I102" s="46"/>
      <c r="J102" s="67">
        <v>24</v>
      </c>
    </row>
    <row r="103" spans="1:10" ht="24.75" customHeight="1">
      <c r="A103" s="66"/>
      <c r="B103" s="46"/>
      <c r="C103" s="46"/>
      <c r="D103" s="46"/>
      <c r="E103" s="46"/>
      <c r="F103" s="46"/>
      <c r="G103" s="46"/>
      <c r="H103" s="46"/>
      <c r="I103" s="46"/>
      <c r="J103" s="67"/>
    </row>
    <row r="104" spans="1:10" ht="24.75" customHeight="1">
      <c r="A104" s="66"/>
      <c r="B104" s="46"/>
      <c r="C104" s="46"/>
      <c r="D104" s="46"/>
      <c r="E104" s="46"/>
      <c r="F104" s="46"/>
      <c r="G104" s="46"/>
      <c r="H104" s="46"/>
      <c r="I104" s="46"/>
      <c r="J104" s="67"/>
    </row>
    <row r="105" spans="1:10" ht="24.75" customHeight="1">
      <c r="A105" s="66"/>
      <c r="B105" s="46"/>
      <c r="C105" s="46"/>
      <c r="D105" s="46"/>
      <c r="E105" s="46"/>
      <c r="F105" s="46"/>
      <c r="G105" s="46"/>
      <c r="H105" s="46"/>
      <c r="I105" s="46"/>
      <c r="J105" s="67"/>
    </row>
    <row r="106" spans="1:10" ht="20.100000000000001" customHeight="1">
      <c r="A106" s="52">
        <v>4</v>
      </c>
      <c r="B106" s="203" t="str">
        <f>LICITACAO!D28</f>
        <v>DRENAGEM</v>
      </c>
      <c r="C106" s="203"/>
      <c r="D106" s="203"/>
      <c r="E106" s="203"/>
      <c r="F106" s="203"/>
      <c r="G106" s="203"/>
      <c r="H106" s="203"/>
      <c r="I106" s="203"/>
      <c r="J106" s="204"/>
    </row>
    <row r="107" spans="1:10" ht="20.100000000000001" customHeight="1">
      <c r="A107" s="53" t="s">
        <v>126</v>
      </c>
      <c r="B107" s="195" t="str">
        <f>LICITACAO!D29</f>
        <v>ESCAVAÇÃO MECANIZADA DE VALA COM PROF. MAIOR QUE 1,5 M E ATÉ 3,0 M(MÉDIA ENTRE MONTANTE E JUSANTE/UMA COMPOSIÇÃO POR TRECHO), COM ESCAVADEIRA HIDRÁULICA (0,8 M3/111 HP), LARG. MENOR QUE 1,5 M, EM SOLO DE 1A CATEGORIA, LOCAIS COM BAIXO NÍVEL DE INTERFERÊNCIA. AF_02/2021</v>
      </c>
      <c r="C107" s="195"/>
      <c r="D107" s="195"/>
      <c r="E107" s="195"/>
      <c r="F107" s="195"/>
      <c r="G107" s="195"/>
      <c r="H107" s="195"/>
      <c r="I107" s="35" t="s">
        <v>47</v>
      </c>
      <c r="J107" s="54">
        <f t="shared" ref="J107" si="0">ROUND(SUM(J109:J111),2)</f>
        <v>525</v>
      </c>
    </row>
    <row r="108" spans="1:10" ht="30" customHeight="1">
      <c r="A108" s="55" t="s">
        <v>7</v>
      </c>
      <c r="B108" s="37"/>
      <c r="C108" s="37" t="s">
        <v>138</v>
      </c>
      <c r="D108" s="36" t="s">
        <v>139</v>
      </c>
      <c r="E108" s="36" t="s">
        <v>140</v>
      </c>
      <c r="F108" s="36"/>
      <c r="G108" s="36"/>
      <c r="H108" s="36"/>
      <c r="I108" s="36"/>
      <c r="J108" s="56"/>
    </row>
    <row r="109" spans="1:10" ht="20.100000000000001" customHeight="1">
      <c r="A109" s="59"/>
      <c r="B109" s="42"/>
      <c r="C109" s="42"/>
      <c r="D109" s="42"/>
      <c r="E109" s="42"/>
      <c r="F109" s="42"/>
      <c r="G109" s="42"/>
      <c r="H109" s="42"/>
      <c r="I109" s="41"/>
      <c r="J109" s="60"/>
    </row>
    <row r="110" spans="1:10" ht="20.100000000000001" customHeight="1">
      <c r="A110" s="59" t="s">
        <v>137</v>
      </c>
      <c r="B110" s="42"/>
      <c r="C110" s="42">
        <f>J131+J136</f>
        <v>350</v>
      </c>
      <c r="D110" s="42">
        <v>1</v>
      </c>
      <c r="E110" s="42">
        <v>1.5</v>
      </c>
      <c r="F110" s="42"/>
      <c r="G110" s="42"/>
      <c r="H110" s="42"/>
      <c r="I110" s="41"/>
      <c r="J110" s="60">
        <f>E110*D110*C110</f>
        <v>525</v>
      </c>
    </row>
    <row r="111" spans="1:10" ht="20.100000000000001" customHeight="1">
      <c r="A111" s="66"/>
      <c r="B111" s="46"/>
      <c r="C111" s="46"/>
      <c r="D111" s="46"/>
      <c r="E111" s="46"/>
      <c r="F111" s="46"/>
      <c r="G111" s="46"/>
      <c r="H111" s="46"/>
      <c r="I111" s="46"/>
      <c r="J111" s="67"/>
    </row>
    <row r="112" spans="1:10" ht="20.100000000000001" customHeight="1">
      <c r="A112" s="53" t="s">
        <v>127</v>
      </c>
      <c r="B112" s="195" t="str">
        <f>LICITACAO!D30</f>
        <v>BASE PARA POÇO DE VISITA RETANGULAR PARA ESGOTO, EM ALVENARIA COM BLOCOS DE CONCRETO, DIMENSÕES INTERNAS = 1X1 M, PROFUNDIDADE = 1,45 M, EXCLUINDO TAMPÃO. AF_12/2020</v>
      </c>
      <c r="C112" s="195"/>
      <c r="D112" s="195"/>
      <c r="E112" s="195"/>
      <c r="F112" s="195"/>
      <c r="G112" s="195"/>
      <c r="H112" s="195"/>
      <c r="I112" s="35" t="s">
        <v>94</v>
      </c>
      <c r="J112" s="54">
        <f t="shared" ref="J112" si="1">ROUND(SUM(J114:J115),2)</f>
        <v>8</v>
      </c>
    </row>
    <row r="113" spans="1:10" ht="30" customHeight="1">
      <c r="A113" s="55" t="s">
        <v>7</v>
      </c>
      <c r="B113" s="37"/>
      <c r="C113" s="37"/>
      <c r="D113" s="36"/>
      <c r="E113" s="36"/>
      <c r="F113" s="36"/>
      <c r="G113" s="36"/>
      <c r="H113" s="36"/>
      <c r="I113" s="36"/>
      <c r="J113" s="56"/>
    </row>
    <row r="114" spans="1:10" ht="20.100000000000001" customHeight="1">
      <c r="A114" s="59"/>
      <c r="B114" s="42"/>
      <c r="C114" s="42"/>
      <c r="D114" s="42"/>
      <c r="E114" s="42"/>
      <c r="F114" s="42"/>
      <c r="G114" s="42"/>
      <c r="H114" s="42"/>
      <c r="I114" s="41"/>
      <c r="J114" s="60"/>
    </row>
    <row r="115" spans="1:10" ht="20.100000000000001" customHeight="1">
      <c r="A115" s="66"/>
      <c r="B115" s="46"/>
      <c r="C115" s="46"/>
      <c r="D115" s="46"/>
      <c r="E115" s="46"/>
      <c r="F115" s="46"/>
      <c r="G115" s="46"/>
      <c r="H115" s="46"/>
      <c r="I115" s="46"/>
      <c r="J115" s="67">
        <f>8</f>
        <v>8</v>
      </c>
    </row>
    <row r="116" spans="1:10" ht="20.100000000000001" customHeight="1">
      <c r="A116" s="53" t="s">
        <v>128</v>
      </c>
      <c r="B116" s="195" t="str">
        <f>LICITACAO!D31</f>
        <v>TAMPA CIRCULAR PARA ESGOTO E DRENAGEM, EM FERRO FUNDIDO, DIÂMETRO INTERNO = 0,6 M. AF_12/2020</v>
      </c>
      <c r="C116" s="195"/>
      <c r="D116" s="195"/>
      <c r="E116" s="195"/>
      <c r="F116" s="195"/>
      <c r="G116" s="195"/>
      <c r="H116" s="195"/>
      <c r="I116" s="35" t="s">
        <v>94</v>
      </c>
      <c r="J116" s="54">
        <f t="shared" ref="J116" si="2">ROUND(SUM(J118:J119),2)</f>
        <v>8</v>
      </c>
    </row>
    <row r="117" spans="1:10" ht="30" customHeight="1">
      <c r="A117" s="55" t="s">
        <v>7</v>
      </c>
      <c r="B117" s="37"/>
      <c r="C117" s="37"/>
      <c r="D117" s="36"/>
      <c r="E117" s="36"/>
      <c r="F117" s="36"/>
      <c r="G117" s="36"/>
      <c r="H117" s="36"/>
      <c r="I117" s="36"/>
      <c r="J117" s="56"/>
    </row>
    <row r="118" spans="1:10" ht="20.100000000000001" customHeight="1">
      <c r="A118" s="59"/>
      <c r="B118" s="42"/>
      <c r="C118" s="42"/>
      <c r="D118" s="42"/>
      <c r="E118" s="42"/>
      <c r="F118" s="42"/>
      <c r="G118" s="42"/>
      <c r="H118" s="42"/>
      <c r="I118" s="41"/>
      <c r="J118" s="60"/>
    </row>
    <row r="119" spans="1:10" ht="20.100000000000001" customHeight="1">
      <c r="A119" s="66"/>
      <c r="B119" s="46"/>
      <c r="C119" s="46"/>
      <c r="D119" s="46"/>
      <c r="E119" s="46"/>
      <c r="F119" s="46"/>
      <c r="G119" s="46"/>
      <c r="H119" s="46"/>
      <c r="I119" s="46"/>
      <c r="J119" s="67">
        <f>8</f>
        <v>8</v>
      </c>
    </row>
    <row r="121" spans="1:10" ht="20.100000000000001" customHeight="1">
      <c r="A121" s="53" t="s">
        <v>129</v>
      </c>
      <c r="B121" s="195" t="str">
        <f>LICITACAO!D32</f>
        <v>PREPARO DE FUNDO DE VALA COM LARGURA MENOR QUE 1,5 M, COM CAMADA DE AREIA, LANÇAMENTO MANUAL. AF_08/2020</v>
      </c>
      <c r="C121" s="195"/>
      <c r="D121" s="195"/>
      <c r="E121" s="195"/>
      <c r="F121" s="195"/>
      <c r="G121" s="195"/>
      <c r="H121" s="195"/>
      <c r="I121" s="35" t="s">
        <v>47</v>
      </c>
      <c r="J121" s="54">
        <f t="shared" ref="J121:J131" si="3">ROUND(SUM(J123:J124),2)</f>
        <v>35</v>
      </c>
    </row>
    <row r="122" spans="1:10" ht="30" customHeight="1">
      <c r="A122" s="55" t="s">
        <v>7</v>
      </c>
      <c r="B122" s="37"/>
      <c r="C122" s="37" t="s">
        <v>138</v>
      </c>
      <c r="D122" s="36" t="s">
        <v>141</v>
      </c>
      <c r="E122" s="36" t="s">
        <v>139</v>
      </c>
      <c r="F122" s="36"/>
      <c r="G122" s="36"/>
      <c r="H122" s="36"/>
      <c r="I122" s="36"/>
      <c r="J122" s="56"/>
    </row>
    <row r="123" spans="1:10" ht="20.100000000000001" customHeight="1">
      <c r="A123" s="59"/>
      <c r="B123" s="42"/>
      <c r="C123" s="42"/>
      <c r="D123" s="42"/>
      <c r="E123" s="42"/>
      <c r="F123" s="42"/>
      <c r="G123" s="42"/>
      <c r="H123" s="42"/>
      <c r="I123" s="41"/>
      <c r="J123" s="60"/>
    </row>
    <row r="124" spans="1:10" ht="20.100000000000001" customHeight="1">
      <c r="A124" s="66"/>
      <c r="B124" s="46"/>
      <c r="C124" s="169">
        <f>C110</f>
        <v>350</v>
      </c>
      <c r="D124" s="46">
        <v>0.1</v>
      </c>
      <c r="E124" s="46">
        <v>1</v>
      </c>
      <c r="F124" s="46"/>
      <c r="G124" s="46"/>
      <c r="H124" s="46"/>
      <c r="I124" s="46"/>
      <c r="J124" s="67">
        <f>E124*D124*C124</f>
        <v>35</v>
      </c>
    </row>
    <row r="126" spans="1:10" ht="20.100000000000001" customHeight="1">
      <c r="A126" s="53" t="s">
        <v>130</v>
      </c>
      <c r="B126" s="195" t="str">
        <f>LICITACAO!D33</f>
        <v>CAIXA COM GRELHA SIMPLES RETANGULAR, EM ALVENARIA COM BLOCOS DE CONCRETO, DIMENSÕES INTERNAS: 0,5X1X1 M. AF_12/2020</v>
      </c>
      <c r="C126" s="195"/>
      <c r="D126" s="195"/>
      <c r="E126" s="195"/>
      <c r="F126" s="195"/>
      <c r="G126" s="195"/>
      <c r="H126" s="195"/>
      <c r="I126" s="35" t="s">
        <v>94</v>
      </c>
      <c r="J126" s="54">
        <f t="shared" si="3"/>
        <v>14</v>
      </c>
    </row>
    <row r="127" spans="1:10" ht="45" customHeight="1">
      <c r="A127" s="55" t="s">
        <v>7</v>
      </c>
      <c r="B127" s="37"/>
      <c r="C127" s="37"/>
      <c r="D127" s="36"/>
      <c r="E127" s="36"/>
      <c r="F127" s="36"/>
      <c r="G127" s="36"/>
      <c r="H127" s="36"/>
      <c r="I127" s="36"/>
      <c r="J127" s="56"/>
    </row>
    <row r="128" spans="1:10" ht="20.100000000000001" customHeight="1">
      <c r="A128" s="59"/>
      <c r="B128" s="42"/>
      <c r="C128" s="42"/>
      <c r="D128" s="42"/>
      <c r="E128" s="42"/>
      <c r="F128" s="42"/>
      <c r="G128" s="42"/>
      <c r="H128" s="42"/>
      <c r="I128" s="41"/>
      <c r="J128" s="60"/>
    </row>
    <row r="129" spans="1:10" ht="20.100000000000001" customHeight="1">
      <c r="A129" s="66"/>
      <c r="B129" s="46"/>
      <c r="C129" s="46"/>
      <c r="D129" s="46"/>
      <c r="E129" s="46"/>
      <c r="F129" s="46"/>
      <c r="G129" s="46"/>
      <c r="H129" s="46"/>
      <c r="I129" s="46"/>
      <c r="J129" s="67">
        <v>14</v>
      </c>
    </row>
    <row r="131" spans="1:10" ht="20.100000000000001" customHeight="1">
      <c r="A131" s="53" t="s">
        <v>131</v>
      </c>
      <c r="B131" s="195" t="str">
        <f>LICITACAO!D34</f>
        <v>TUBO DE CONCRETO PARA REDES COLETORAS DE ÁGUAS PLUVIAIS, DIÂMETRO DE 600 MM, JUNTA RÍGIDA, INSTALADO EM LOCAL COM BAIXO NÍVEL DE INTERFERÊNCIAS - FORNECIMENTO E ASSENTAMENTO. AF_12/2015</v>
      </c>
      <c r="C131" s="195"/>
      <c r="D131" s="195"/>
      <c r="E131" s="195"/>
      <c r="F131" s="195"/>
      <c r="G131" s="195"/>
      <c r="H131" s="195"/>
      <c r="I131" s="35" t="s">
        <v>58</v>
      </c>
      <c r="J131" s="54">
        <f t="shared" si="3"/>
        <v>287</v>
      </c>
    </row>
    <row r="132" spans="1:10" ht="45" customHeight="1">
      <c r="A132" s="55" t="s">
        <v>7</v>
      </c>
      <c r="B132" s="37"/>
      <c r="C132" s="37"/>
      <c r="D132" s="36"/>
      <c r="E132" s="36"/>
      <c r="F132" s="36"/>
      <c r="G132" s="36"/>
      <c r="H132" s="36"/>
      <c r="I132" s="36"/>
      <c r="J132" s="56"/>
    </row>
    <row r="133" spans="1:10" ht="20.100000000000001" customHeight="1">
      <c r="A133" s="59"/>
      <c r="B133" s="42"/>
      <c r="C133" s="42"/>
      <c r="D133" s="42"/>
      <c r="E133" s="42"/>
      <c r="F133" s="42"/>
      <c r="G133" s="42"/>
      <c r="H133" s="42"/>
      <c r="I133" s="41"/>
      <c r="J133" s="60"/>
    </row>
    <row r="134" spans="1:10" ht="20.100000000000001" customHeight="1">
      <c r="A134" s="66"/>
      <c r="B134" s="46"/>
      <c r="C134" s="46"/>
      <c r="D134" s="46"/>
      <c r="E134" s="46"/>
      <c r="F134" s="46"/>
      <c r="G134" s="46"/>
      <c r="H134" s="46"/>
      <c r="I134" s="46"/>
      <c r="J134" s="67">
        <f>287</f>
        <v>287</v>
      </c>
    </row>
    <row r="136" spans="1:10" ht="20.100000000000001" customHeight="1">
      <c r="A136" s="53" t="s">
        <v>132</v>
      </c>
      <c r="B136" s="195" t="str">
        <f>LICITACAO!D35</f>
        <v>TUBO DE CONCRETO PARA REDES COLETORAS DE ÁGUAS PLUVIAIS, DIÂMETRO DE 400 MM, JUNTA RÍGIDA, INSTALADO EM LOCAL COM BAIXO NÍVEL DE INTERFERÊNCIAS - FORNECIMENTO E ASSENTAMENTO. AF_12/2015</v>
      </c>
      <c r="C136" s="195"/>
      <c r="D136" s="195"/>
      <c r="E136" s="195"/>
      <c r="F136" s="195"/>
      <c r="G136" s="195"/>
      <c r="H136" s="195"/>
      <c r="I136" s="35" t="s">
        <v>58</v>
      </c>
      <c r="J136" s="54">
        <f t="shared" ref="J136:J141" si="4">ROUND(SUM(J138:J139),2)</f>
        <v>63</v>
      </c>
    </row>
    <row r="137" spans="1:10" ht="45" customHeight="1">
      <c r="A137" s="55" t="s">
        <v>7</v>
      </c>
      <c r="B137" s="37"/>
      <c r="C137" s="37"/>
      <c r="D137" s="36"/>
      <c r="E137" s="36"/>
      <c r="F137" s="36"/>
      <c r="G137" s="36"/>
      <c r="H137" s="36"/>
      <c r="I137" s="36"/>
      <c r="J137" s="56"/>
    </row>
    <row r="138" spans="1:10" ht="20.100000000000001" customHeight="1">
      <c r="A138" s="59"/>
      <c r="B138" s="42"/>
      <c r="C138" s="42"/>
      <c r="D138" s="42"/>
      <c r="E138" s="42"/>
      <c r="F138" s="42"/>
      <c r="G138" s="42"/>
      <c r="H138" s="42"/>
      <c r="I138" s="41"/>
      <c r="J138" s="60"/>
    </row>
    <row r="139" spans="1:10" ht="20.100000000000001" customHeight="1">
      <c r="A139" s="66"/>
      <c r="B139" s="46"/>
      <c r="C139" s="46"/>
      <c r="D139" s="46"/>
      <c r="E139" s="46"/>
      <c r="F139" s="46"/>
      <c r="G139" s="46"/>
      <c r="H139" s="46"/>
      <c r="I139" s="46"/>
      <c r="J139" s="67">
        <f>57+6</f>
        <v>63</v>
      </c>
    </row>
    <row r="141" spans="1:10" ht="20.100000000000001" customHeight="1">
      <c r="A141" s="53" t="s">
        <v>133</v>
      </c>
      <c r="B141" s="195" t="str">
        <f>LICITACAO!D36</f>
        <v>REATERRO MECANIZADO DE VALA COM ESCAVADEIRA HIDRÁULICA (CAPACIDADE DA CAÇAMBA: 0,8 M³ / POTÊNCIA: 111 HP), LARGURA ATÉ 1,5 M, PROFUNDIDADE DE 1,5 A 3,0 M, COM SOLO DE 1ª CATEGORIA EM LOCAIS COM BAIXO NÍVEL DE INTERFERÊNCIA. AF_04/2016</v>
      </c>
      <c r="C141" s="195"/>
      <c r="D141" s="195"/>
      <c r="E141" s="195"/>
      <c r="F141" s="195"/>
      <c r="G141" s="195"/>
      <c r="H141" s="195"/>
      <c r="I141" s="35" t="s">
        <v>47</v>
      </c>
      <c r="J141" s="54">
        <f t="shared" si="4"/>
        <v>292.60000000000002</v>
      </c>
    </row>
    <row r="142" spans="1:10" ht="20.100000000000001" customHeight="1">
      <c r="A142" s="55" t="s">
        <v>7</v>
      </c>
      <c r="B142" s="37"/>
      <c r="C142" s="37" t="s">
        <v>142</v>
      </c>
      <c r="D142" s="37" t="s">
        <v>143</v>
      </c>
      <c r="E142" s="36"/>
      <c r="F142" s="36"/>
      <c r="G142" s="36"/>
      <c r="H142" s="36"/>
      <c r="I142" s="36"/>
      <c r="J142" s="56"/>
    </row>
    <row r="143" spans="1:10" ht="20.100000000000001" customHeight="1">
      <c r="A143" s="59"/>
      <c r="B143" s="42"/>
      <c r="C143" s="42"/>
      <c r="D143" s="42"/>
      <c r="E143" s="42"/>
      <c r="F143" s="42"/>
      <c r="G143" s="42"/>
      <c r="H143" s="42"/>
      <c r="I143" s="41"/>
      <c r="J143" s="60"/>
    </row>
    <row r="144" spans="1:10" ht="20.100000000000001" customHeight="1">
      <c r="A144" s="171"/>
      <c r="B144" s="46"/>
      <c r="C144" s="169">
        <f>J131*0.7+J136*0.5</f>
        <v>232.39999999999998</v>
      </c>
      <c r="D144" s="169">
        <f>J107</f>
        <v>525</v>
      </c>
      <c r="E144" s="46"/>
      <c r="F144" s="46"/>
      <c r="G144" s="46"/>
      <c r="H144" s="46"/>
      <c r="I144" s="46"/>
      <c r="J144" s="172">
        <f>D144-C144</f>
        <v>292.60000000000002</v>
      </c>
    </row>
    <row r="145" spans="1:10" ht="20.100000000000001" customHeight="1">
      <c r="A145" s="46"/>
      <c r="B145" s="173"/>
      <c r="C145" s="174"/>
      <c r="D145" s="174"/>
      <c r="E145" s="174"/>
      <c r="F145" s="174"/>
      <c r="G145" s="174"/>
      <c r="H145" s="174"/>
      <c r="I145" s="46"/>
      <c r="J145" s="172"/>
    </row>
    <row r="146" spans="1:10" ht="20.100000000000001" customHeight="1">
      <c r="A146" s="53" t="s">
        <v>147</v>
      </c>
      <c r="B146" s="195" t="str">
        <f>LICITACAO!D37</f>
        <v>Berço de concreto ciclópico para BSTC diâmetro 0,40 m
Grupo de Serviço: 3 - OBRAS DE ARTE CORRENTES E DRENAGEM</v>
      </c>
      <c r="C146" s="195"/>
      <c r="D146" s="195"/>
      <c r="E146" s="195"/>
      <c r="F146" s="195"/>
      <c r="G146" s="195"/>
      <c r="H146" s="195"/>
      <c r="I146" s="35" t="str">
        <f>LICITACAO!E37</f>
        <v>m</v>
      </c>
      <c r="J146" s="54">
        <f t="shared" ref="J146" si="5">ROUND(SUM(J148:J149),2)</f>
        <v>63</v>
      </c>
    </row>
    <row r="147" spans="1:10" ht="20.100000000000001" customHeight="1">
      <c r="A147" s="55" t="s">
        <v>7</v>
      </c>
      <c r="B147" s="37"/>
      <c r="C147" s="37"/>
      <c r="D147" s="37"/>
      <c r="E147" s="36"/>
      <c r="F147" s="36"/>
      <c r="G147" s="36"/>
      <c r="H147" s="36"/>
      <c r="I147" s="36"/>
      <c r="J147" s="56"/>
    </row>
    <row r="148" spans="1:10" ht="20.100000000000001" customHeight="1">
      <c r="A148" s="59"/>
      <c r="B148" s="42"/>
      <c r="C148" s="42"/>
      <c r="D148" s="42"/>
      <c r="E148" s="42"/>
      <c r="F148" s="42"/>
      <c r="G148" s="42"/>
      <c r="H148" s="42"/>
      <c r="I148" s="41"/>
      <c r="J148" s="60"/>
    </row>
    <row r="149" spans="1:10" ht="20.100000000000001" customHeight="1">
      <c r="A149" s="66" t="s">
        <v>149</v>
      </c>
      <c r="B149" s="46"/>
      <c r="C149" s="169"/>
      <c r="D149" s="169"/>
      <c r="E149" s="46"/>
      <c r="F149" s="46"/>
      <c r="G149" s="46"/>
      <c r="H149" s="46"/>
      <c r="I149" s="46"/>
      <c r="J149" s="67">
        <f>J136</f>
        <v>63</v>
      </c>
    </row>
    <row r="150" spans="1:10" ht="20.100000000000001" customHeight="1">
      <c r="A150" s="46"/>
      <c r="B150" s="173"/>
      <c r="C150" s="174"/>
      <c r="D150" s="174"/>
      <c r="E150" s="174"/>
      <c r="F150" s="174"/>
      <c r="G150" s="174"/>
      <c r="H150" s="174"/>
      <c r="I150" s="46"/>
      <c r="J150" s="172"/>
    </row>
    <row r="151" spans="1:10" ht="20.100000000000001" customHeight="1">
      <c r="A151" s="53" t="s">
        <v>148</v>
      </c>
      <c r="B151" s="195" t="str">
        <f>LICITACAO!D38</f>
        <v xml:space="preserve"> Berço de concreto ciclópico para BSTC diâmetro 0,60 m
Grupo de Serviço: 3 - OBRAS DE ARTE CORRENTES E DRENAGEM</v>
      </c>
      <c r="C151" s="195"/>
      <c r="D151" s="195"/>
      <c r="E151" s="195"/>
      <c r="F151" s="195"/>
      <c r="G151" s="195"/>
      <c r="H151" s="195"/>
      <c r="I151" s="35" t="str">
        <f>LICITACAO!E38</f>
        <v>m</v>
      </c>
      <c r="J151" s="54">
        <f t="shared" ref="J151" si="6">ROUND(SUM(J153:J154),2)</f>
        <v>287</v>
      </c>
    </row>
    <row r="152" spans="1:10" ht="20.100000000000001" customHeight="1">
      <c r="A152" s="55" t="s">
        <v>7</v>
      </c>
      <c r="B152" s="37"/>
      <c r="C152" s="37"/>
      <c r="D152" s="37"/>
      <c r="E152" s="36"/>
      <c r="F152" s="36"/>
      <c r="G152" s="36"/>
      <c r="H152" s="36"/>
      <c r="I152" s="36"/>
      <c r="J152" s="56"/>
    </row>
    <row r="153" spans="1:10" ht="20.100000000000001" customHeight="1">
      <c r="A153" s="59"/>
      <c r="B153" s="42"/>
      <c r="C153" s="42"/>
      <c r="D153" s="42"/>
      <c r="E153" s="42"/>
      <c r="F153" s="42"/>
      <c r="G153" s="42"/>
      <c r="H153" s="42"/>
      <c r="I153" s="41"/>
      <c r="J153" s="60"/>
    </row>
    <row r="154" spans="1:10" ht="20.100000000000001" customHeight="1">
      <c r="A154" s="66" t="s">
        <v>151</v>
      </c>
      <c r="B154" s="46"/>
      <c r="C154" s="169"/>
      <c r="D154" s="169"/>
      <c r="E154" s="46"/>
      <c r="F154" s="46"/>
      <c r="G154" s="46"/>
      <c r="H154" s="46"/>
      <c r="I154" s="46"/>
      <c r="J154" s="67">
        <f>J131</f>
        <v>287</v>
      </c>
    </row>
    <row r="155" spans="1:10" ht="20.100000000000001" customHeight="1">
      <c r="A155" s="46"/>
      <c r="B155" s="173"/>
      <c r="C155" s="174"/>
      <c r="D155" s="174"/>
      <c r="E155" s="174"/>
      <c r="F155" s="174"/>
      <c r="G155" s="174"/>
      <c r="H155" s="174"/>
      <c r="I155" s="46"/>
      <c r="J155" s="172"/>
    </row>
  </sheetData>
  <mergeCells count="36">
    <mergeCell ref="B146:H146"/>
    <mergeCell ref="B151:H151"/>
    <mergeCell ref="B126:H126"/>
    <mergeCell ref="B131:H131"/>
    <mergeCell ref="B136:H136"/>
    <mergeCell ref="B141:H141"/>
    <mergeCell ref="B107:H107"/>
    <mergeCell ref="B15:H15"/>
    <mergeCell ref="B46:H46"/>
    <mergeCell ref="B83:H83"/>
    <mergeCell ref="B88:H88"/>
    <mergeCell ref="B99:H99"/>
    <mergeCell ref="B73:J73"/>
    <mergeCell ref="B74:H74"/>
    <mergeCell ref="B78:H78"/>
    <mergeCell ref="B66:H66"/>
    <mergeCell ref="B20:H20"/>
    <mergeCell ref="B25:H25"/>
    <mergeCell ref="B30:H30"/>
    <mergeCell ref="B35:H35"/>
    <mergeCell ref="B40:H40"/>
    <mergeCell ref="B112:H112"/>
    <mergeCell ref="B116:H116"/>
    <mergeCell ref="B121:H121"/>
    <mergeCell ref="A1:J1"/>
    <mergeCell ref="B2:J2"/>
    <mergeCell ref="B3:J3"/>
    <mergeCell ref="B4:J4"/>
    <mergeCell ref="B10:H10"/>
    <mergeCell ref="B5:H5"/>
    <mergeCell ref="B51:H51"/>
    <mergeCell ref="B56:H56"/>
    <mergeCell ref="B61:H61"/>
    <mergeCell ref="B45:J45"/>
    <mergeCell ref="B93:H93"/>
    <mergeCell ref="B106:J106"/>
  </mergeCells>
  <dataValidations disablePrompts="1" count="1">
    <dataValidation type="list" errorStyle="warning" allowBlank="1" showInputMessage="1" showErrorMessage="1" error="Selecionar Referencial compatível" sqref="XEU1:XFD3">
      <formula1>DADOS</formula1>
    </dataValidation>
  </dataValidations>
  <printOptions horizontalCentered="1"/>
  <pageMargins left="0.51181102362204722" right="0.51181102362204722" top="0.78740157480314965" bottom="0.78740157480314965" header="0.31496062992125984" footer="0.31496062992125984"/>
  <pageSetup paperSize="9" scale="73" fitToHeight="0" orientation="portrait" r:id="rId1"/>
  <headerFooter scaleWithDoc="0"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>
    <tabColor theme="9" tint="-0.249977111117893"/>
    <pageSetUpPr fitToPage="1"/>
  </sheetPr>
  <dimension ref="A1:XEV55"/>
  <sheetViews>
    <sheetView showGridLines="0" topLeftCell="A28" zoomScaleNormal="100" zoomScalePageLayoutView="115" workbookViewId="0">
      <selection activeCell="A29" sqref="A29:XFD29"/>
    </sheetView>
  </sheetViews>
  <sheetFormatPr defaultColWidth="0" defaultRowHeight="14.25"/>
  <cols>
    <col min="1" max="1" width="10.375" style="92" customWidth="1"/>
    <col min="2" max="2" width="9.375" style="25" customWidth="1"/>
    <col min="3" max="3" width="8.625" style="25" customWidth="1"/>
    <col min="4" max="4" width="37" style="25" customWidth="1"/>
    <col min="5" max="5" width="8.625" style="92" customWidth="1"/>
    <col min="6" max="7" width="8.25" style="93" customWidth="1"/>
    <col min="8" max="8" width="8.625" style="94" customWidth="1"/>
    <col min="9" max="9" width="11.875" style="94" customWidth="1"/>
    <col min="10" max="10" width="0" style="26" hidden="1" customWidth="1"/>
    <col min="11" max="16384" width="9" style="26" hidden="1"/>
  </cols>
  <sheetData>
    <row r="1" spans="1:996 16376:16376" s="33" customFormat="1" ht="24.95" customHeight="1">
      <c r="A1" s="189" t="s">
        <v>28</v>
      </c>
      <c r="B1" s="189"/>
      <c r="C1" s="189"/>
      <c r="D1" s="189"/>
      <c r="E1" s="189"/>
      <c r="F1" s="189"/>
      <c r="G1" s="189"/>
      <c r="H1" s="189"/>
      <c r="I1" s="189"/>
      <c r="J1" s="189"/>
      <c r="K1" s="189"/>
      <c r="L1" s="68"/>
      <c r="M1" s="28"/>
      <c r="N1" s="28"/>
      <c r="O1" s="28"/>
      <c r="P1" s="29"/>
      <c r="Q1" s="69"/>
      <c r="R1" s="70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8"/>
      <c r="AJ1" s="28"/>
      <c r="AK1" s="28"/>
      <c r="AL1" s="28"/>
      <c r="AM1" s="28"/>
      <c r="AN1" s="28"/>
      <c r="AO1" s="28"/>
      <c r="AP1" s="28"/>
      <c r="AQ1" s="28"/>
      <c r="AR1" s="28"/>
      <c r="AS1" s="28"/>
      <c r="AT1" s="28"/>
      <c r="AU1" s="28"/>
      <c r="AV1" s="28"/>
      <c r="AW1" s="28"/>
      <c r="AX1" s="28"/>
      <c r="AY1" s="28"/>
      <c r="AZ1" s="28"/>
      <c r="BA1" s="28"/>
      <c r="BB1" s="28"/>
      <c r="BC1" s="28"/>
      <c r="BD1" s="28"/>
      <c r="BE1" s="28"/>
      <c r="BF1" s="28"/>
      <c r="BG1" s="28"/>
      <c r="BH1" s="28"/>
      <c r="BI1" s="28"/>
      <c r="BJ1" s="28"/>
      <c r="BK1" s="28"/>
      <c r="BL1" s="28"/>
      <c r="BM1" s="28"/>
      <c r="BN1" s="28"/>
      <c r="BO1" s="28"/>
      <c r="BP1" s="28"/>
      <c r="BQ1" s="28"/>
      <c r="BR1" s="28"/>
      <c r="BS1" s="28"/>
      <c r="BT1" s="28"/>
      <c r="BU1" s="28"/>
      <c r="BV1" s="28"/>
      <c r="BW1" s="28"/>
      <c r="BX1" s="28"/>
      <c r="BY1" s="28"/>
      <c r="BZ1" s="28"/>
      <c r="CA1" s="28"/>
      <c r="CB1" s="28"/>
      <c r="CC1" s="28"/>
      <c r="CD1" s="28"/>
      <c r="CE1" s="28"/>
      <c r="CF1" s="28"/>
      <c r="CG1" s="28"/>
      <c r="CH1" s="28"/>
      <c r="CI1" s="28"/>
      <c r="CJ1" s="28"/>
      <c r="CK1" s="28"/>
      <c r="CL1" s="28"/>
      <c r="CM1" s="28"/>
      <c r="CN1" s="28"/>
      <c r="CO1" s="28"/>
      <c r="CP1" s="28"/>
      <c r="CQ1" s="28"/>
      <c r="CR1" s="28"/>
      <c r="CS1" s="28"/>
      <c r="CT1" s="28"/>
      <c r="CU1" s="28"/>
      <c r="CV1" s="28"/>
      <c r="CW1" s="28"/>
      <c r="CX1" s="28"/>
      <c r="CY1" s="28"/>
      <c r="CZ1" s="28"/>
      <c r="DA1" s="28"/>
      <c r="DB1" s="28"/>
      <c r="DC1" s="28"/>
      <c r="DD1" s="28"/>
      <c r="DE1" s="28"/>
      <c r="DF1" s="28"/>
      <c r="DG1" s="28"/>
      <c r="DH1" s="28"/>
      <c r="DI1" s="28"/>
      <c r="DJ1" s="28"/>
      <c r="DK1" s="28"/>
      <c r="DL1" s="28"/>
      <c r="DM1" s="28"/>
      <c r="DN1" s="28"/>
      <c r="DO1" s="28"/>
      <c r="DP1" s="28"/>
      <c r="DQ1" s="28"/>
      <c r="DR1" s="28"/>
      <c r="DS1" s="28"/>
      <c r="DT1" s="28"/>
      <c r="DU1" s="28"/>
      <c r="DV1" s="28"/>
      <c r="DW1" s="28"/>
      <c r="DX1" s="28"/>
      <c r="DY1" s="28"/>
      <c r="DZ1" s="28"/>
      <c r="EA1" s="28"/>
      <c r="EB1" s="28"/>
      <c r="EC1" s="28"/>
      <c r="ED1" s="28"/>
      <c r="EE1" s="28"/>
      <c r="EF1" s="28"/>
      <c r="EG1" s="28"/>
      <c r="EH1" s="28"/>
      <c r="EI1" s="28"/>
      <c r="EJ1" s="28"/>
      <c r="EK1" s="28"/>
      <c r="EL1" s="28"/>
      <c r="EM1" s="28"/>
      <c r="EN1" s="28"/>
      <c r="EO1" s="28"/>
      <c r="EP1" s="28"/>
      <c r="EQ1" s="28"/>
      <c r="ER1" s="28"/>
      <c r="ES1" s="28"/>
      <c r="ET1" s="28"/>
      <c r="EU1" s="28"/>
      <c r="EV1" s="28"/>
      <c r="EW1" s="28"/>
      <c r="EX1" s="28"/>
      <c r="EY1" s="28"/>
      <c r="EZ1" s="28"/>
      <c r="FA1" s="28"/>
      <c r="FB1" s="28"/>
      <c r="FC1" s="28"/>
      <c r="FD1" s="28"/>
      <c r="FE1" s="28"/>
      <c r="FF1" s="28"/>
      <c r="FG1" s="28"/>
      <c r="FH1" s="28"/>
      <c r="FI1" s="28"/>
      <c r="FJ1" s="28"/>
      <c r="FK1" s="28"/>
      <c r="FL1" s="28"/>
      <c r="FM1" s="28"/>
      <c r="FN1" s="28"/>
      <c r="FO1" s="28"/>
      <c r="FP1" s="28"/>
      <c r="FQ1" s="28"/>
      <c r="FR1" s="28"/>
      <c r="FS1" s="28"/>
      <c r="FT1" s="28"/>
      <c r="FU1" s="28"/>
      <c r="FV1" s="28"/>
      <c r="FW1" s="28"/>
      <c r="FX1" s="28"/>
      <c r="FY1" s="28"/>
      <c r="FZ1" s="28"/>
      <c r="GA1" s="28"/>
      <c r="GB1" s="28"/>
      <c r="GC1" s="28"/>
      <c r="GD1" s="28"/>
      <c r="GE1" s="28"/>
      <c r="GF1" s="28"/>
      <c r="GG1" s="28"/>
      <c r="GH1" s="28"/>
      <c r="GI1" s="28"/>
      <c r="GJ1" s="28"/>
      <c r="GK1" s="28"/>
      <c r="GL1" s="28"/>
      <c r="GM1" s="28"/>
      <c r="GN1" s="28"/>
      <c r="GO1" s="28"/>
      <c r="GP1" s="28"/>
      <c r="GQ1" s="28"/>
      <c r="GR1" s="28"/>
      <c r="GS1" s="28"/>
      <c r="GT1" s="28"/>
      <c r="GU1" s="28"/>
      <c r="GV1" s="28"/>
      <c r="GW1" s="28"/>
      <c r="GX1" s="28"/>
      <c r="GY1" s="28"/>
      <c r="GZ1" s="28"/>
      <c r="HA1" s="28"/>
      <c r="HB1" s="28"/>
      <c r="HC1" s="28"/>
      <c r="HD1" s="28"/>
      <c r="HE1" s="28"/>
      <c r="HF1" s="28"/>
      <c r="HG1" s="28"/>
      <c r="HH1" s="28"/>
      <c r="HI1" s="28"/>
      <c r="HJ1" s="28"/>
      <c r="HK1" s="28"/>
      <c r="HL1" s="28"/>
      <c r="HM1" s="28"/>
      <c r="HN1" s="28"/>
      <c r="HO1" s="28"/>
      <c r="HP1" s="28"/>
      <c r="HQ1" s="28"/>
      <c r="HR1" s="28"/>
      <c r="HS1" s="28"/>
      <c r="HT1" s="28"/>
      <c r="HU1" s="28"/>
      <c r="HV1" s="28"/>
      <c r="HW1" s="28"/>
      <c r="HX1" s="28"/>
      <c r="HY1" s="28"/>
      <c r="HZ1" s="28"/>
      <c r="IA1" s="28"/>
      <c r="IB1" s="28"/>
      <c r="IC1" s="28"/>
      <c r="ID1" s="28"/>
      <c r="IE1" s="28"/>
      <c r="IF1" s="28"/>
      <c r="IG1" s="28"/>
      <c r="IH1" s="28"/>
      <c r="II1" s="28"/>
      <c r="IJ1" s="28"/>
      <c r="IK1" s="28"/>
      <c r="IL1" s="28"/>
      <c r="IM1" s="28"/>
      <c r="IN1" s="28"/>
      <c r="IO1" s="28"/>
      <c r="IP1" s="28"/>
      <c r="IQ1" s="28"/>
      <c r="IR1" s="28"/>
      <c r="IS1" s="28"/>
      <c r="IT1" s="28"/>
      <c r="IU1" s="28"/>
      <c r="IV1" s="28"/>
      <c r="IW1" s="28"/>
      <c r="IX1" s="28"/>
      <c r="IY1" s="28"/>
      <c r="IZ1" s="28"/>
      <c r="JA1" s="28"/>
      <c r="JB1" s="28"/>
      <c r="JC1" s="28"/>
      <c r="JD1" s="28"/>
      <c r="JE1" s="28"/>
      <c r="JF1" s="28"/>
      <c r="JG1" s="28"/>
      <c r="JH1" s="28"/>
      <c r="JI1" s="28"/>
      <c r="JJ1" s="28"/>
      <c r="JK1" s="28"/>
      <c r="JL1" s="28"/>
      <c r="JM1" s="28"/>
      <c r="JN1" s="28"/>
      <c r="JO1" s="28"/>
      <c r="JP1" s="28"/>
      <c r="JQ1" s="28"/>
      <c r="JR1" s="28"/>
      <c r="JS1" s="28"/>
      <c r="JT1" s="28"/>
      <c r="JU1" s="28"/>
      <c r="JV1" s="28"/>
      <c r="JW1" s="28"/>
      <c r="JX1" s="28"/>
      <c r="JY1" s="28"/>
      <c r="JZ1" s="28"/>
      <c r="KA1" s="28"/>
      <c r="KB1" s="28"/>
      <c r="KC1" s="28"/>
      <c r="KD1" s="28"/>
      <c r="KE1" s="28"/>
      <c r="KF1" s="28"/>
      <c r="KG1" s="28"/>
      <c r="KH1" s="28"/>
      <c r="KI1" s="28"/>
      <c r="KJ1" s="28"/>
      <c r="KK1" s="28"/>
      <c r="KL1" s="28"/>
      <c r="KM1" s="28"/>
      <c r="KN1" s="28"/>
      <c r="KO1" s="28"/>
      <c r="KP1" s="28"/>
      <c r="KQ1" s="28"/>
      <c r="KR1" s="28"/>
      <c r="KS1" s="28"/>
      <c r="KT1" s="28"/>
      <c r="KU1" s="28"/>
      <c r="KV1" s="28"/>
      <c r="KW1" s="28"/>
      <c r="KX1" s="28"/>
      <c r="KY1" s="28"/>
      <c r="KZ1" s="28"/>
      <c r="LA1" s="28"/>
      <c r="LB1" s="28"/>
      <c r="LC1" s="28"/>
      <c r="LD1" s="28"/>
      <c r="LE1" s="28"/>
      <c r="LF1" s="28"/>
      <c r="LG1" s="28"/>
      <c r="LH1" s="28"/>
      <c r="LI1" s="28"/>
      <c r="LJ1" s="28"/>
      <c r="LK1" s="28"/>
      <c r="LL1" s="28"/>
      <c r="LM1" s="28"/>
      <c r="LN1" s="28"/>
      <c r="LO1" s="28"/>
      <c r="LP1" s="28"/>
      <c r="LQ1" s="28"/>
      <c r="LR1" s="28"/>
      <c r="LS1" s="28"/>
      <c r="LT1" s="28"/>
      <c r="LU1" s="28"/>
      <c r="LV1" s="28"/>
      <c r="LW1" s="28"/>
      <c r="LX1" s="28"/>
      <c r="LY1" s="28"/>
      <c r="LZ1" s="28"/>
      <c r="MA1" s="28"/>
      <c r="MB1" s="28"/>
      <c r="MC1" s="28"/>
      <c r="MD1" s="28"/>
      <c r="ME1" s="28"/>
      <c r="MF1" s="28"/>
      <c r="MG1" s="28"/>
      <c r="MH1" s="28"/>
      <c r="MI1" s="28"/>
      <c r="MJ1" s="28"/>
      <c r="MK1" s="28"/>
      <c r="ML1" s="28"/>
      <c r="MM1" s="28"/>
      <c r="MN1" s="28"/>
      <c r="MO1" s="28"/>
      <c r="MP1" s="28"/>
      <c r="MQ1" s="28"/>
      <c r="MR1" s="28"/>
      <c r="MS1" s="28"/>
      <c r="MT1" s="28"/>
      <c r="MU1" s="28"/>
      <c r="MV1" s="28"/>
      <c r="MW1" s="28"/>
      <c r="MX1" s="28"/>
      <c r="MY1" s="28"/>
      <c r="MZ1" s="28"/>
      <c r="NA1" s="28"/>
      <c r="NB1" s="28"/>
      <c r="NC1" s="28"/>
      <c r="ND1" s="28"/>
      <c r="NE1" s="28"/>
      <c r="NF1" s="28"/>
      <c r="NG1" s="28"/>
      <c r="NH1" s="28"/>
      <c r="NI1" s="28"/>
      <c r="NJ1" s="28"/>
      <c r="NK1" s="28"/>
      <c r="NL1" s="28"/>
      <c r="NM1" s="28"/>
      <c r="NN1" s="28"/>
      <c r="NO1" s="28"/>
      <c r="NP1" s="28"/>
      <c r="NQ1" s="28"/>
      <c r="NR1" s="28"/>
      <c r="NS1" s="28"/>
      <c r="NT1" s="28"/>
      <c r="NU1" s="28"/>
      <c r="NV1" s="28"/>
      <c r="NW1" s="28"/>
      <c r="NX1" s="28"/>
      <c r="NY1" s="28"/>
      <c r="NZ1" s="28"/>
      <c r="OA1" s="28"/>
      <c r="OB1" s="28"/>
      <c r="OC1" s="28"/>
      <c r="OD1" s="28"/>
      <c r="OE1" s="28"/>
      <c r="OF1" s="28"/>
      <c r="OG1" s="28"/>
      <c r="OH1" s="28"/>
      <c r="OI1" s="28"/>
      <c r="OJ1" s="28"/>
      <c r="OK1" s="28"/>
      <c r="OL1" s="28"/>
      <c r="OM1" s="28"/>
      <c r="ON1" s="28"/>
      <c r="OO1" s="28"/>
      <c r="OP1" s="28"/>
      <c r="OQ1" s="28"/>
      <c r="OR1" s="28"/>
      <c r="OS1" s="28"/>
      <c r="OT1" s="28"/>
      <c r="OU1" s="28"/>
      <c r="OV1" s="28"/>
      <c r="OW1" s="28"/>
      <c r="OX1" s="28"/>
      <c r="OY1" s="28"/>
      <c r="OZ1" s="28"/>
      <c r="PA1" s="28"/>
      <c r="PB1" s="28"/>
      <c r="PC1" s="28"/>
      <c r="PD1" s="28"/>
      <c r="PE1" s="28"/>
      <c r="PF1" s="28"/>
      <c r="PG1" s="28"/>
      <c r="PH1" s="28"/>
      <c r="PI1" s="28"/>
      <c r="PJ1" s="28"/>
      <c r="PK1" s="28"/>
      <c r="PL1" s="28"/>
      <c r="PM1" s="28"/>
      <c r="PN1" s="28"/>
      <c r="PO1" s="28"/>
      <c r="PP1" s="28"/>
      <c r="PQ1" s="28"/>
      <c r="PR1" s="28"/>
      <c r="PS1" s="28"/>
      <c r="PT1" s="28"/>
      <c r="PU1" s="28"/>
      <c r="PV1" s="28"/>
      <c r="PW1" s="28"/>
      <c r="PX1" s="28"/>
      <c r="PY1" s="28"/>
      <c r="PZ1" s="28"/>
      <c r="QA1" s="28"/>
      <c r="QB1" s="28"/>
      <c r="QC1" s="28"/>
      <c r="QD1" s="28"/>
      <c r="QE1" s="28"/>
      <c r="QF1" s="28"/>
      <c r="QG1" s="28"/>
      <c r="QH1" s="28"/>
      <c r="QI1" s="28"/>
      <c r="QJ1" s="28"/>
      <c r="QK1" s="28"/>
      <c r="QL1" s="28"/>
      <c r="QM1" s="28"/>
      <c r="QN1" s="28"/>
      <c r="QO1" s="28"/>
      <c r="QP1" s="28"/>
      <c r="QQ1" s="28"/>
      <c r="QR1" s="28"/>
      <c r="QS1" s="28"/>
      <c r="QT1" s="28"/>
      <c r="QU1" s="28"/>
      <c r="QV1" s="28"/>
      <c r="QW1" s="28"/>
      <c r="QX1" s="28"/>
      <c r="QY1" s="28"/>
      <c r="QZ1" s="28"/>
      <c r="RA1" s="28"/>
      <c r="RB1" s="28"/>
      <c r="RC1" s="28"/>
      <c r="RD1" s="28"/>
      <c r="RE1" s="28"/>
      <c r="RF1" s="28"/>
      <c r="RG1" s="28"/>
      <c r="RH1" s="28"/>
      <c r="RI1" s="28"/>
      <c r="RJ1" s="28"/>
      <c r="RK1" s="28"/>
      <c r="RL1" s="28"/>
      <c r="RM1" s="28"/>
      <c r="RN1" s="28"/>
      <c r="RO1" s="28"/>
      <c r="RP1" s="28"/>
      <c r="RQ1" s="28"/>
      <c r="RR1" s="28"/>
      <c r="RS1" s="28"/>
      <c r="RT1" s="28"/>
      <c r="RU1" s="28"/>
      <c r="RV1" s="28"/>
      <c r="RW1" s="28"/>
      <c r="RX1" s="28"/>
      <c r="RY1" s="28"/>
      <c r="RZ1" s="28"/>
      <c r="SA1" s="28"/>
      <c r="SB1" s="28"/>
      <c r="SC1" s="28"/>
      <c r="SD1" s="28"/>
      <c r="SE1" s="28"/>
      <c r="SF1" s="28"/>
      <c r="SG1" s="28"/>
      <c r="SH1" s="28"/>
      <c r="SI1" s="28"/>
      <c r="SJ1" s="28"/>
      <c r="SK1" s="28"/>
      <c r="SL1" s="28"/>
      <c r="SM1" s="28"/>
      <c r="SN1" s="28"/>
      <c r="SO1" s="28"/>
      <c r="SP1" s="28"/>
      <c r="SQ1" s="28"/>
      <c r="SR1" s="28"/>
      <c r="SS1" s="28"/>
      <c r="ST1" s="28"/>
      <c r="SU1" s="28"/>
      <c r="SV1" s="28"/>
      <c r="SW1" s="28"/>
      <c r="SX1" s="28"/>
      <c r="SY1" s="28"/>
      <c r="SZ1" s="28"/>
      <c r="TA1" s="28"/>
      <c r="TB1" s="28"/>
      <c r="TC1" s="28"/>
      <c r="TD1" s="28"/>
      <c r="TE1" s="28"/>
      <c r="TF1" s="28"/>
      <c r="TG1" s="28"/>
      <c r="TH1" s="28"/>
      <c r="TI1" s="28"/>
      <c r="TJ1" s="28"/>
      <c r="TK1" s="28"/>
      <c r="TL1" s="28"/>
      <c r="TM1" s="28"/>
      <c r="TN1" s="28"/>
      <c r="TO1" s="28"/>
      <c r="TP1" s="28"/>
      <c r="TQ1" s="28"/>
      <c r="TR1" s="28"/>
      <c r="TS1" s="28"/>
      <c r="TT1" s="28"/>
      <c r="TU1" s="28"/>
      <c r="TV1" s="28"/>
      <c r="TW1" s="28"/>
      <c r="TX1" s="28"/>
      <c r="TY1" s="28"/>
      <c r="TZ1" s="28"/>
      <c r="UA1" s="28"/>
      <c r="UB1" s="28"/>
      <c r="UC1" s="28"/>
      <c r="UD1" s="28"/>
      <c r="UE1" s="28"/>
      <c r="UF1" s="28"/>
      <c r="UG1" s="28"/>
      <c r="UH1" s="28"/>
      <c r="UI1" s="28"/>
      <c r="UJ1" s="28"/>
      <c r="UK1" s="28"/>
      <c r="UL1" s="28"/>
      <c r="UM1" s="28"/>
      <c r="UN1" s="28"/>
      <c r="UO1" s="28"/>
      <c r="UP1" s="28"/>
      <c r="UQ1" s="28"/>
      <c r="UR1" s="28"/>
      <c r="US1" s="28"/>
      <c r="UT1" s="28"/>
      <c r="UU1" s="28"/>
      <c r="UV1" s="28"/>
      <c r="UW1" s="28"/>
      <c r="UX1" s="28"/>
      <c r="UY1" s="28"/>
      <c r="UZ1" s="28"/>
      <c r="VA1" s="28"/>
      <c r="VB1" s="28"/>
      <c r="VC1" s="28"/>
      <c r="VD1" s="28"/>
      <c r="VE1" s="28"/>
      <c r="VF1" s="28"/>
      <c r="VG1" s="28"/>
      <c r="VH1" s="28"/>
      <c r="VI1" s="28"/>
      <c r="VJ1" s="28"/>
      <c r="VK1" s="28"/>
      <c r="VL1" s="28"/>
      <c r="VM1" s="28"/>
      <c r="VN1" s="28"/>
      <c r="VO1" s="28"/>
      <c r="VP1" s="28"/>
      <c r="VQ1" s="28"/>
      <c r="VR1" s="28"/>
      <c r="VS1" s="28"/>
      <c r="VT1" s="28"/>
      <c r="VU1" s="28"/>
      <c r="VV1" s="28"/>
      <c r="VW1" s="28"/>
      <c r="VX1" s="28"/>
      <c r="VY1" s="28"/>
      <c r="VZ1" s="28"/>
      <c r="WA1" s="28"/>
      <c r="WB1" s="28"/>
      <c r="WC1" s="28"/>
      <c r="WD1" s="28"/>
      <c r="WE1" s="28"/>
      <c r="WF1" s="28"/>
      <c r="WG1" s="28"/>
      <c r="WH1" s="28"/>
      <c r="WI1" s="28"/>
      <c r="WJ1" s="28"/>
      <c r="WK1" s="28"/>
      <c r="WL1" s="28"/>
      <c r="WM1" s="28"/>
      <c r="WN1" s="28"/>
      <c r="WO1" s="28"/>
      <c r="WP1" s="28"/>
      <c r="WQ1" s="28"/>
      <c r="WR1" s="28"/>
      <c r="WS1" s="28"/>
      <c r="WT1" s="28"/>
      <c r="WU1" s="28"/>
      <c r="WV1" s="28"/>
      <c r="WW1" s="28"/>
      <c r="WX1" s="28"/>
      <c r="WY1" s="28"/>
      <c r="WZ1" s="28"/>
      <c r="XA1" s="28"/>
      <c r="XB1" s="28"/>
      <c r="XC1" s="28"/>
      <c r="XD1" s="28"/>
      <c r="XE1" s="28"/>
      <c r="XF1" s="28"/>
      <c r="XG1" s="28"/>
      <c r="XH1" s="28"/>
      <c r="XI1" s="28"/>
      <c r="XJ1" s="28"/>
      <c r="XK1" s="28"/>
      <c r="XL1" s="28"/>
      <c r="XM1" s="28"/>
      <c r="XN1" s="28"/>
      <c r="XO1" s="28"/>
      <c r="XP1" s="28"/>
      <c r="XQ1" s="28"/>
      <c r="XR1" s="28"/>
      <c r="XS1" s="28"/>
      <c r="XT1" s="28"/>
      <c r="XU1" s="28"/>
      <c r="XV1" s="28"/>
      <c r="XW1" s="28"/>
      <c r="XX1" s="28"/>
      <c r="XY1" s="28"/>
      <c r="XZ1" s="28"/>
      <c r="YA1" s="28"/>
      <c r="YB1" s="28"/>
      <c r="YC1" s="28"/>
      <c r="YD1" s="28"/>
      <c r="YE1" s="28"/>
      <c r="YF1" s="28"/>
      <c r="YG1" s="28"/>
      <c r="YH1" s="28"/>
      <c r="YI1" s="28"/>
      <c r="YJ1" s="28"/>
      <c r="YK1" s="28"/>
      <c r="YL1" s="28"/>
      <c r="YM1" s="28"/>
      <c r="YN1" s="28"/>
      <c r="YO1" s="28"/>
      <c r="YP1" s="28"/>
      <c r="YQ1" s="28"/>
      <c r="YR1" s="28"/>
      <c r="YS1" s="28"/>
      <c r="YT1" s="28"/>
      <c r="YU1" s="28"/>
      <c r="YV1" s="28"/>
      <c r="YW1" s="28"/>
      <c r="YX1" s="28"/>
      <c r="YY1" s="28"/>
      <c r="YZ1" s="28"/>
      <c r="ZA1" s="28"/>
      <c r="ZB1" s="28"/>
      <c r="ZC1" s="28"/>
      <c r="ZD1" s="28"/>
      <c r="ZE1" s="28"/>
      <c r="ZF1" s="28"/>
      <c r="ZG1" s="28"/>
      <c r="ZH1" s="28"/>
      <c r="ZI1" s="28"/>
      <c r="ZJ1" s="28"/>
      <c r="ZK1" s="28"/>
      <c r="ZL1" s="28"/>
      <c r="ZM1" s="28"/>
      <c r="ZN1" s="28"/>
      <c r="ZO1" s="28"/>
      <c r="ZP1" s="28"/>
      <c r="ZQ1" s="28"/>
      <c r="ZR1" s="28"/>
      <c r="ZS1" s="28"/>
      <c r="ZT1" s="28"/>
      <c r="ZU1" s="28"/>
      <c r="ZV1" s="28"/>
      <c r="ZW1" s="28"/>
      <c r="ZX1" s="28"/>
      <c r="ZY1" s="28"/>
      <c r="ZZ1" s="28"/>
      <c r="AAA1" s="28"/>
      <c r="AAB1" s="28"/>
      <c r="AAC1" s="28"/>
      <c r="AAD1" s="28"/>
      <c r="AAE1" s="28"/>
      <c r="AAF1" s="28"/>
      <c r="AAG1" s="28"/>
      <c r="AAH1" s="28"/>
      <c r="AAI1" s="28"/>
      <c r="AAJ1" s="28"/>
      <c r="AAK1" s="28"/>
      <c r="AAL1" s="28"/>
      <c r="AAM1" s="28"/>
      <c r="AAN1" s="28"/>
      <c r="AAO1" s="28"/>
      <c r="AAP1" s="28"/>
      <c r="AAQ1" s="28"/>
      <c r="AAR1" s="28"/>
      <c r="AAS1" s="28"/>
      <c r="AAT1" s="28"/>
      <c r="AAU1" s="28"/>
      <c r="AAV1" s="28"/>
      <c r="AAW1" s="28"/>
      <c r="AAX1" s="28"/>
      <c r="AAY1" s="28"/>
      <c r="AAZ1" s="28"/>
      <c r="ABA1" s="28"/>
      <c r="ABB1" s="28"/>
      <c r="ABC1" s="28"/>
      <c r="ABD1" s="28"/>
      <c r="ABE1" s="28"/>
      <c r="ABF1" s="28"/>
      <c r="ABG1" s="28"/>
      <c r="ABH1" s="28"/>
      <c r="ABI1" s="28"/>
      <c r="ABJ1" s="28"/>
      <c r="ABK1" s="28"/>
      <c r="ABL1" s="28"/>
      <c r="ABM1" s="28"/>
      <c r="ABN1" s="28"/>
      <c r="ABO1" s="28"/>
      <c r="ABP1" s="28"/>
      <c r="ABQ1" s="28"/>
      <c r="ABR1" s="28"/>
      <c r="ABS1" s="28"/>
      <c r="ABT1" s="28"/>
      <c r="ABU1" s="28"/>
      <c r="ABV1" s="28"/>
      <c r="ABW1" s="28"/>
      <c r="ABX1" s="28"/>
      <c r="ABY1" s="28"/>
      <c r="ABZ1" s="28"/>
      <c r="ACA1" s="28"/>
      <c r="ACB1" s="28"/>
      <c r="ACC1" s="28"/>
      <c r="ACD1" s="28"/>
      <c r="ACE1" s="28"/>
      <c r="ACF1" s="28"/>
      <c r="ACG1" s="28"/>
      <c r="ACH1" s="28"/>
      <c r="ACI1" s="28"/>
      <c r="ACJ1" s="28"/>
      <c r="ACK1" s="28"/>
      <c r="ACL1" s="28"/>
      <c r="ACM1" s="28"/>
      <c r="ACN1" s="28"/>
      <c r="ACO1" s="28"/>
      <c r="ACP1" s="28"/>
      <c r="ACQ1" s="28"/>
      <c r="ACR1" s="28"/>
      <c r="ACS1" s="28"/>
      <c r="ACT1" s="28"/>
      <c r="ACU1" s="28"/>
      <c r="ACV1" s="28"/>
      <c r="ACW1" s="28"/>
      <c r="ACX1" s="28"/>
      <c r="ACY1" s="28"/>
      <c r="ACZ1" s="28"/>
      <c r="ADA1" s="28"/>
      <c r="ADB1" s="28"/>
      <c r="ADC1" s="28"/>
      <c r="ADD1" s="28"/>
      <c r="ADE1" s="28"/>
      <c r="ADF1" s="28"/>
      <c r="ADG1" s="28"/>
      <c r="ADH1" s="28"/>
      <c r="ADI1" s="28"/>
      <c r="ADJ1" s="28"/>
      <c r="ADK1" s="28"/>
      <c r="ADL1" s="28"/>
      <c r="ADM1" s="28"/>
      <c r="ADN1" s="28"/>
      <c r="ADO1" s="28"/>
      <c r="ADP1" s="28"/>
      <c r="ADQ1" s="28"/>
      <c r="ADR1" s="28"/>
      <c r="ADS1" s="28"/>
      <c r="ADT1" s="28"/>
      <c r="ADU1" s="28"/>
      <c r="ADV1" s="28"/>
      <c r="ADW1" s="28"/>
      <c r="ADX1" s="28"/>
      <c r="ADY1" s="28"/>
      <c r="ADZ1" s="28"/>
      <c r="AEA1" s="28"/>
      <c r="AEB1" s="28"/>
      <c r="AEC1" s="28"/>
      <c r="AED1" s="28"/>
      <c r="AEE1" s="28"/>
      <c r="AEF1" s="28"/>
      <c r="AEG1" s="28"/>
      <c r="AEH1" s="28"/>
      <c r="AEI1" s="28"/>
      <c r="AEJ1" s="28"/>
      <c r="AEK1" s="28"/>
      <c r="AEL1" s="28"/>
      <c r="AEM1" s="28"/>
      <c r="AEN1" s="28"/>
      <c r="AEO1" s="28"/>
      <c r="AEP1" s="28"/>
      <c r="AEQ1" s="28"/>
      <c r="AER1" s="28"/>
      <c r="AES1" s="28"/>
      <c r="AET1" s="28"/>
      <c r="AEU1" s="28"/>
      <c r="AEV1" s="28"/>
      <c r="AEW1" s="28"/>
      <c r="AEX1" s="28"/>
      <c r="AEY1" s="28"/>
      <c r="AEZ1" s="28"/>
      <c r="AFA1" s="28"/>
      <c r="AFB1" s="28"/>
      <c r="AFC1" s="28"/>
      <c r="AFD1" s="28"/>
      <c r="AFE1" s="28"/>
      <c r="AFF1" s="28"/>
      <c r="AFG1" s="28"/>
      <c r="AFH1" s="28"/>
      <c r="AFI1" s="28"/>
      <c r="AFJ1" s="28"/>
      <c r="AFK1" s="28"/>
      <c r="AFL1" s="28"/>
      <c r="AFM1" s="28"/>
      <c r="AFN1" s="28"/>
      <c r="AFO1" s="28"/>
      <c r="AFP1" s="28"/>
      <c r="AFQ1" s="28"/>
      <c r="AFR1" s="28"/>
      <c r="AFS1" s="28"/>
      <c r="AFT1" s="28"/>
      <c r="AFU1" s="28"/>
      <c r="AFV1" s="28"/>
      <c r="AFW1" s="28"/>
      <c r="AFX1" s="28"/>
      <c r="AFY1" s="28"/>
      <c r="AFZ1" s="28"/>
      <c r="AGA1" s="28"/>
      <c r="AGB1" s="28"/>
      <c r="AGC1" s="28"/>
      <c r="AGD1" s="28"/>
      <c r="AGE1" s="28"/>
      <c r="AGF1" s="28"/>
      <c r="AGG1" s="28"/>
      <c r="AGH1" s="28"/>
      <c r="AGI1" s="28"/>
      <c r="AGJ1" s="28"/>
      <c r="AGK1" s="28"/>
      <c r="AGL1" s="28"/>
      <c r="AGM1" s="28"/>
      <c r="AGN1" s="28"/>
      <c r="AGO1" s="28"/>
      <c r="AGP1" s="28"/>
      <c r="AGQ1" s="28"/>
      <c r="AGR1" s="28"/>
      <c r="AGS1" s="28"/>
      <c r="AGT1" s="28"/>
      <c r="AGU1" s="28"/>
      <c r="AGV1" s="28"/>
      <c r="AGW1" s="28"/>
      <c r="AGX1" s="28"/>
      <c r="AGY1" s="28"/>
      <c r="AGZ1" s="28"/>
      <c r="AHA1" s="28"/>
      <c r="AHB1" s="28"/>
      <c r="AHC1" s="28"/>
      <c r="AHD1" s="28"/>
      <c r="AHE1" s="28"/>
      <c r="AHF1" s="28"/>
      <c r="AHG1" s="28"/>
      <c r="AHH1" s="28"/>
      <c r="AHI1" s="28"/>
      <c r="AHJ1" s="28"/>
      <c r="AHK1" s="28"/>
      <c r="AHL1" s="28"/>
      <c r="AHM1" s="28"/>
      <c r="AHN1" s="28"/>
      <c r="AHO1" s="28"/>
      <c r="AHP1" s="28"/>
      <c r="AHQ1" s="28"/>
      <c r="AHR1" s="28"/>
      <c r="AHS1" s="28"/>
      <c r="AHT1" s="28"/>
      <c r="AHU1" s="28"/>
      <c r="AHV1" s="28"/>
      <c r="AHW1" s="28"/>
      <c r="AHX1" s="28"/>
      <c r="AHY1" s="28"/>
      <c r="AHZ1" s="28"/>
      <c r="AIA1" s="28"/>
      <c r="AIB1" s="28"/>
      <c r="AIC1" s="28"/>
      <c r="AID1" s="28"/>
      <c r="AIE1" s="28"/>
      <c r="AIF1" s="28"/>
      <c r="AIG1" s="28"/>
      <c r="AIH1" s="28"/>
      <c r="AII1" s="28"/>
      <c r="AIJ1" s="28"/>
      <c r="AIK1" s="28"/>
      <c r="AIL1" s="28"/>
      <c r="AIM1" s="28"/>
      <c r="AIN1" s="28"/>
      <c r="AIO1" s="28"/>
      <c r="AIP1" s="28"/>
      <c r="AIQ1" s="28"/>
      <c r="AIR1" s="28"/>
      <c r="AIS1" s="28"/>
      <c r="AIT1" s="28"/>
      <c r="AIU1" s="28"/>
      <c r="AIV1" s="28"/>
      <c r="AIW1" s="28"/>
      <c r="AIX1" s="28"/>
      <c r="AIY1" s="28"/>
      <c r="AIZ1" s="28"/>
      <c r="AJA1" s="28"/>
      <c r="AJB1" s="28"/>
      <c r="AJC1" s="28"/>
      <c r="AJD1" s="28"/>
      <c r="AJE1" s="28"/>
      <c r="AJF1" s="28"/>
      <c r="AJG1" s="28"/>
      <c r="AJH1" s="28"/>
      <c r="AJI1" s="28"/>
      <c r="AJJ1" s="28"/>
      <c r="AJK1" s="28"/>
      <c r="AJL1" s="28"/>
      <c r="AJM1" s="28"/>
      <c r="AJN1" s="28"/>
      <c r="AJO1" s="28"/>
      <c r="AJP1" s="28"/>
      <c r="AJQ1" s="28"/>
      <c r="AJR1" s="28"/>
      <c r="AJS1" s="28"/>
      <c r="AJT1" s="28"/>
      <c r="AJU1" s="28"/>
      <c r="AJV1" s="28"/>
      <c r="AJW1" s="28"/>
      <c r="AJX1" s="28"/>
      <c r="AJY1" s="28"/>
      <c r="AJZ1" s="28"/>
      <c r="AKA1" s="28"/>
      <c r="AKB1" s="28"/>
      <c r="AKC1" s="28"/>
      <c r="AKD1" s="28"/>
      <c r="AKE1" s="28"/>
      <c r="AKF1" s="28"/>
      <c r="AKG1" s="28"/>
      <c r="AKH1" s="28"/>
      <c r="AKI1" s="28"/>
      <c r="AKJ1" s="28"/>
      <c r="AKK1" s="28"/>
      <c r="AKL1" s="28"/>
      <c r="AKM1" s="28"/>
      <c r="AKN1" s="28"/>
      <c r="AKO1" s="28"/>
      <c r="AKP1" s="28"/>
      <c r="AKQ1" s="28"/>
      <c r="AKR1" s="28"/>
      <c r="AKS1" s="28"/>
      <c r="AKT1" s="28"/>
      <c r="AKU1" s="28"/>
      <c r="AKV1" s="28"/>
      <c r="AKW1" s="28"/>
      <c r="AKX1" s="28"/>
      <c r="AKY1" s="28"/>
      <c r="AKZ1" s="28"/>
      <c r="ALA1" s="28"/>
      <c r="ALB1" s="28"/>
      <c r="ALC1" s="28"/>
      <c r="ALD1" s="28"/>
      <c r="ALE1" s="28"/>
      <c r="ALF1" s="28"/>
      <c r="ALG1" s="28"/>
      <c r="ALH1" s="32"/>
      <c r="XEV1" s="33" t="s">
        <v>13</v>
      </c>
    </row>
    <row r="2" spans="1:996 16376:16376" s="33" customFormat="1" ht="20.100000000000001" customHeight="1">
      <c r="A2" s="71" t="str">
        <f>[1]BDI!$A$4</f>
        <v>OBRA:</v>
      </c>
      <c r="B2" s="208" t="str">
        <f>LICITACAO!B2</f>
        <v>Regularização de terreno, drenagem e assentamento de pavimentação e meio fio</v>
      </c>
      <c r="C2" s="209"/>
      <c r="D2" s="209"/>
      <c r="E2" s="209"/>
      <c r="F2" s="209"/>
      <c r="G2" s="209"/>
      <c r="H2" s="209"/>
      <c r="I2" s="209"/>
      <c r="J2" s="72"/>
      <c r="K2" s="72"/>
      <c r="L2" s="68"/>
      <c r="M2" s="28"/>
      <c r="N2" s="28"/>
      <c r="O2" s="28"/>
      <c r="P2" s="29"/>
      <c r="Q2" s="69"/>
      <c r="R2" s="70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  <c r="AL2" s="28"/>
      <c r="AM2" s="28"/>
      <c r="AN2" s="28"/>
      <c r="AO2" s="28"/>
      <c r="AP2" s="28"/>
      <c r="AQ2" s="28"/>
      <c r="AR2" s="28"/>
      <c r="AS2" s="28"/>
      <c r="AT2" s="28"/>
      <c r="AU2" s="28"/>
      <c r="AV2" s="28"/>
      <c r="AW2" s="28"/>
      <c r="AX2" s="28"/>
      <c r="AY2" s="28"/>
      <c r="AZ2" s="28"/>
      <c r="BA2" s="28"/>
      <c r="BB2" s="28"/>
      <c r="BC2" s="28"/>
      <c r="BD2" s="28"/>
      <c r="BE2" s="28"/>
      <c r="BF2" s="28"/>
      <c r="BG2" s="28"/>
      <c r="BH2" s="28"/>
      <c r="BI2" s="28"/>
      <c r="BJ2" s="28"/>
      <c r="BK2" s="28"/>
      <c r="BL2" s="28"/>
      <c r="BM2" s="28"/>
      <c r="BN2" s="28"/>
      <c r="BO2" s="28"/>
      <c r="BP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C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P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C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P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C2" s="28"/>
      <c r="ED2" s="28"/>
      <c r="EE2" s="28"/>
      <c r="EF2" s="28"/>
      <c r="EG2" s="28"/>
      <c r="EH2" s="28"/>
      <c r="EI2" s="28"/>
      <c r="EJ2" s="28"/>
      <c r="EK2" s="28"/>
      <c r="EL2" s="28"/>
      <c r="EM2" s="28"/>
      <c r="EN2" s="28"/>
      <c r="EO2" s="28"/>
      <c r="EP2" s="28"/>
      <c r="EQ2" s="28"/>
      <c r="ER2" s="28"/>
      <c r="ES2" s="28"/>
      <c r="ET2" s="28"/>
      <c r="EU2" s="28"/>
      <c r="EV2" s="28"/>
      <c r="EW2" s="28"/>
      <c r="EX2" s="28"/>
      <c r="EY2" s="28"/>
      <c r="EZ2" s="28"/>
      <c r="FA2" s="28"/>
      <c r="FB2" s="28"/>
      <c r="FC2" s="28"/>
      <c r="FD2" s="28"/>
      <c r="FE2" s="28"/>
      <c r="FF2" s="28"/>
      <c r="FG2" s="28"/>
      <c r="FH2" s="28"/>
      <c r="FI2" s="28"/>
      <c r="FJ2" s="28"/>
      <c r="FK2" s="28"/>
      <c r="FL2" s="28"/>
      <c r="FM2" s="28"/>
      <c r="FN2" s="28"/>
      <c r="FO2" s="28"/>
      <c r="FP2" s="28"/>
      <c r="FQ2" s="28"/>
      <c r="FR2" s="28"/>
      <c r="FS2" s="28"/>
      <c r="FT2" s="28"/>
      <c r="FU2" s="28"/>
      <c r="FV2" s="28"/>
      <c r="FW2" s="28"/>
      <c r="FX2" s="28"/>
      <c r="FY2" s="28"/>
      <c r="FZ2" s="28"/>
      <c r="GA2" s="28"/>
      <c r="GB2" s="28"/>
      <c r="GC2" s="28"/>
      <c r="GD2" s="28"/>
      <c r="GE2" s="28"/>
      <c r="GF2" s="28"/>
      <c r="GG2" s="28"/>
      <c r="GH2" s="28"/>
      <c r="GI2" s="28"/>
      <c r="GJ2" s="28"/>
      <c r="GK2" s="28"/>
      <c r="GL2" s="28"/>
      <c r="GM2" s="28"/>
      <c r="GN2" s="28"/>
      <c r="GO2" s="28"/>
      <c r="GP2" s="28"/>
      <c r="GQ2" s="28"/>
      <c r="GR2" s="28"/>
      <c r="GS2" s="28"/>
      <c r="GT2" s="28"/>
      <c r="GU2" s="28"/>
      <c r="GV2" s="28"/>
      <c r="GW2" s="28"/>
      <c r="GX2" s="28"/>
      <c r="GY2" s="28"/>
      <c r="GZ2" s="28"/>
      <c r="HA2" s="28"/>
      <c r="HB2" s="28"/>
      <c r="HC2" s="28"/>
      <c r="HD2" s="28"/>
      <c r="HE2" s="28"/>
      <c r="HF2" s="28"/>
      <c r="HG2" s="28"/>
      <c r="HH2" s="28"/>
      <c r="HI2" s="28"/>
      <c r="HJ2" s="28"/>
      <c r="HK2" s="28"/>
      <c r="HL2" s="28"/>
      <c r="HM2" s="28"/>
      <c r="HN2" s="28"/>
      <c r="HO2" s="28"/>
      <c r="HP2" s="28"/>
      <c r="HQ2" s="28"/>
      <c r="HR2" s="28"/>
      <c r="HS2" s="28"/>
      <c r="HT2" s="28"/>
      <c r="HU2" s="28"/>
      <c r="HV2" s="28"/>
      <c r="HW2" s="28"/>
      <c r="HX2" s="28"/>
      <c r="HY2" s="28"/>
      <c r="HZ2" s="28"/>
      <c r="IA2" s="28"/>
      <c r="IB2" s="28"/>
      <c r="IC2" s="28"/>
      <c r="ID2" s="28"/>
      <c r="IE2" s="28"/>
      <c r="IF2" s="28"/>
      <c r="IG2" s="28"/>
      <c r="IH2" s="28"/>
      <c r="II2" s="28"/>
      <c r="IJ2" s="28"/>
      <c r="IK2" s="28"/>
      <c r="IL2" s="28"/>
      <c r="IM2" s="28"/>
      <c r="IN2" s="28"/>
      <c r="IO2" s="28"/>
      <c r="IP2" s="28"/>
      <c r="IQ2" s="28"/>
      <c r="IR2" s="28"/>
      <c r="IS2" s="28"/>
      <c r="IT2" s="28"/>
      <c r="IU2" s="28"/>
      <c r="IV2" s="28"/>
      <c r="IW2" s="28"/>
      <c r="IX2" s="28"/>
      <c r="IY2" s="28"/>
      <c r="IZ2" s="28"/>
      <c r="JA2" s="28"/>
      <c r="JB2" s="28"/>
      <c r="JC2" s="28"/>
      <c r="JD2" s="28"/>
      <c r="JE2" s="28"/>
      <c r="JF2" s="28"/>
      <c r="JG2" s="28"/>
      <c r="JH2" s="28"/>
      <c r="JI2" s="28"/>
      <c r="JJ2" s="28"/>
      <c r="JK2" s="28"/>
      <c r="JL2" s="28"/>
      <c r="JM2" s="28"/>
      <c r="JN2" s="28"/>
      <c r="JO2" s="28"/>
      <c r="JP2" s="28"/>
      <c r="JQ2" s="28"/>
      <c r="JR2" s="28"/>
      <c r="JS2" s="28"/>
      <c r="JT2" s="28"/>
      <c r="JU2" s="28"/>
      <c r="JV2" s="28"/>
      <c r="JW2" s="28"/>
      <c r="JX2" s="28"/>
      <c r="JY2" s="28"/>
      <c r="JZ2" s="28"/>
      <c r="KA2" s="28"/>
      <c r="KB2" s="28"/>
      <c r="KC2" s="28"/>
      <c r="KD2" s="28"/>
      <c r="KE2" s="28"/>
      <c r="KF2" s="28"/>
      <c r="KG2" s="28"/>
      <c r="KH2" s="28"/>
      <c r="KI2" s="28"/>
      <c r="KJ2" s="28"/>
      <c r="KK2" s="28"/>
      <c r="KL2" s="28"/>
      <c r="KM2" s="28"/>
      <c r="KN2" s="28"/>
      <c r="KO2" s="28"/>
      <c r="KP2" s="28"/>
      <c r="KQ2" s="28"/>
      <c r="KR2" s="28"/>
      <c r="KS2" s="28"/>
      <c r="KT2" s="28"/>
      <c r="KU2" s="28"/>
      <c r="KV2" s="28"/>
      <c r="KW2" s="28"/>
      <c r="KX2" s="28"/>
      <c r="KY2" s="28"/>
      <c r="KZ2" s="28"/>
      <c r="LA2" s="28"/>
      <c r="LB2" s="28"/>
      <c r="LC2" s="28"/>
      <c r="LD2" s="28"/>
      <c r="LE2" s="28"/>
      <c r="LF2" s="28"/>
      <c r="LG2" s="28"/>
      <c r="LH2" s="28"/>
      <c r="LI2" s="28"/>
      <c r="LJ2" s="28"/>
      <c r="LK2" s="28"/>
      <c r="LL2" s="28"/>
      <c r="LM2" s="28"/>
      <c r="LN2" s="28"/>
      <c r="LO2" s="28"/>
      <c r="LP2" s="28"/>
      <c r="LQ2" s="28"/>
      <c r="LR2" s="28"/>
      <c r="LS2" s="28"/>
      <c r="LT2" s="28"/>
      <c r="LU2" s="28"/>
      <c r="LV2" s="28"/>
      <c r="LW2" s="28"/>
      <c r="LX2" s="28"/>
      <c r="LY2" s="28"/>
      <c r="LZ2" s="28"/>
      <c r="MA2" s="28"/>
      <c r="MB2" s="28"/>
      <c r="MC2" s="28"/>
      <c r="MD2" s="28"/>
      <c r="ME2" s="28"/>
      <c r="MF2" s="28"/>
      <c r="MG2" s="28"/>
      <c r="MH2" s="28"/>
      <c r="MI2" s="28"/>
      <c r="MJ2" s="28"/>
      <c r="MK2" s="28"/>
      <c r="ML2" s="28"/>
      <c r="MM2" s="28"/>
      <c r="MN2" s="28"/>
      <c r="MO2" s="28"/>
      <c r="MP2" s="28"/>
      <c r="MQ2" s="28"/>
      <c r="MR2" s="28"/>
      <c r="MS2" s="28"/>
      <c r="MT2" s="28"/>
      <c r="MU2" s="28"/>
      <c r="MV2" s="28"/>
      <c r="MW2" s="28"/>
      <c r="MX2" s="28"/>
      <c r="MY2" s="28"/>
      <c r="MZ2" s="28"/>
      <c r="NA2" s="28"/>
      <c r="NB2" s="28"/>
      <c r="NC2" s="28"/>
      <c r="ND2" s="28"/>
      <c r="NE2" s="28"/>
      <c r="NF2" s="28"/>
      <c r="NG2" s="28"/>
      <c r="NH2" s="28"/>
      <c r="NI2" s="28"/>
      <c r="NJ2" s="28"/>
      <c r="NK2" s="28"/>
      <c r="NL2" s="28"/>
      <c r="NM2" s="28"/>
      <c r="NN2" s="28"/>
      <c r="NO2" s="28"/>
      <c r="NP2" s="28"/>
      <c r="NQ2" s="28"/>
      <c r="NR2" s="28"/>
      <c r="NS2" s="28"/>
      <c r="NT2" s="28"/>
      <c r="NU2" s="28"/>
      <c r="NV2" s="28"/>
      <c r="NW2" s="28"/>
      <c r="NX2" s="28"/>
      <c r="NY2" s="28"/>
      <c r="NZ2" s="28"/>
      <c r="OA2" s="28"/>
      <c r="OB2" s="28"/>
      <c r="OC2" s="28"/>
      <c r="OD2" s="28"/>
      <c r="OE2" s="28"/>
      <c r="OF2" s="28"/>
      <c r="OG2" s="28"/>
      <c r="OH2" s="28"/>
      <c r="OI2" s="28"/>
      <c r="OJ2" s="28"/>
      <c r="OK2" s="28"/>
      <c r="OL2" s="28"/>
      <c r="OM2" s="28"/>
      <c r="ON2" s="28"/>
      <c r="OO2" s="28"/>
      <c r="OP2" s="28"/>
      <c r="OQ2" s="28"/>
      <c r="OR2" s="28"/>
      <c r="OS2" s="28"/>
      <c r="OT2" s="28"/>
      <c r="OU2" s="28"/>
      <c r="OV2" s="28"/>
      <c r="OW2" s="28"/>
      <c r="OX2" s="28"/>
      <c r="OY2" s="28"/>
      <c r="OZ2" s="28"/>
      <c r="PA2" s="28"/>
      <c r="PB2" s="28"/>
      <c r="PC2" s="28"/>
      <c r="PD2" s="28"/>
      <c r="PE2" s="28"/>
      <c r="PF2" s="28"/>
      <c r="PG2" s="28"/>
      <c r="PH2" s="28"/>
      <c r="PI2" s="28"/>
      <c r="PJ2" s="28"/>
      <c r="PK2" s="28"/>
      <c r="PL2" s="28"/>
      <c r="PM2" s="28"/>
      <c r="PN2" s="28"/>
      <c r="PO2" s="28"/>
      <c r="PP2" s="28"/>
      <c r="PQ2" s="28"/>
      <c r="PR2" s="28"/>
      <c r="PS2" s="28"/>
      <c r="PT2" s="28"/>
      <c r="PU2" s="28"/>
      <c r="PV2" s="28"/>
      <c r="PW2" s="28"/>
      <c r="PX2" s="28"/>
      <c r="PY2" s="28"/>
      <c r="PZ2" s="28"/>
      <c r="QA2" s="28"/>
      <c r="QB2" s="28"/>
      <c r="QC2" s="28"/>
      <c r="QD2" s="28"/>
      <c r="QE2" s="28"/>
      <c r="QF2" s="28"/>
      <c r="QG2" s="28"/>
      <c r="QH2" s="28"/>
      <c r="QI2" s="28"/>
      <c r="QJ2" s="28"/>
      <c r="QK2" s="28"/>
      <c r="QL2" s="28"/>
      <c r="QM2" s="28"/>
      <c r="QN2" s="28"/>
      <c r="QO2" s="28"/>
      <c r="QP2" s="28"/>
      <c r="QQ2" s="28"/>
      <c r="QR2" s="28"/>
      <c r="QS2" s="28"/>
      <c r="QT2" s="28"/>
      <c r="QU2" s="28"/>
      <c r="QV2" s="28"/>
      <c r="QW2" s="28"/>
      <c r="QX2" s="28"/>
      <c r="QY2" s="28"/>
      <c r="QZ2" s="28"/>
      <c r="RA2" s="28"/>
      <c r="RB2" s="28"/>
      <c r="RC2" s="28"/>
      <c r="RD2" s="28"/>
      <c r="RE2" s="28"/>
      <c r="RF2" s="28"/>
      <c r="RG2" s="28"/>
      <c r="RH2" s="28"/>
      <c r="RI2" s="28"/>
      <c r="RJ2" s="28"/>
      <c r="RK2" s="28"/>
      <c r="RL2" s="28"/>
      <c r="RM2" s="28"/>
      <c r="RN2" s="28"/>
      <c r="RO2" s="28"/>
      <c r="RP2" s="28"/>
      <c r="RQ2" s="28"/>
      <c r="RR2" s="28"/>
      <c r="RS2" s="28"/>
      <c r="RT2" s="28"/>
      <c r="RU2" s="28"/>
      <c r="RV2" s="28"/>
      <c r="RW2" s="28"/>
      <c r="RX2" s="28"/>
      <c r="RY2" s="28"/>
      <c r="RZ2" s="28"/>
      <c r="SA2" s="28"/>
      <c r="SB2" s="28"/>
      <c r="SC2" s="28"/>
      <c r="SD2" s="28"/>
      <c r="SE2" s="28"/>
      <c r="SF2" s="28"/>
      <c r="SG2" s="28"/>
      <c r="SH2" s="28"/>
      <c r="SI2" s="28"/>
      <c r="SJ2" s="28"/>
      <c r="SK2" s="28"/>
      <c r="SL2" s="28"/>
      <c r="SM2" s="28"/>
      <c r="SN2" s="28"/>
      <c r="SO2" s="28"/>
      <c r="SP2" s="28"/>
      <c r="SQ2" s="28"/>
      <c r="SR2" s="28"/>
      <c r="SS2" s="28"/>
      <c r="ST2" s="28"/>
      <c r="SU2" s="28"/>
      <c r="SV2" s="28"/>
      <c r="SW2" s="28"/>
      <c r="SX2" s="28"/>
      <c r="SY2" s="28"/>
      <c r="SZ2" s="28"/>
      <c r="TA2" s="28"/>
      <c r="TB2" s="28"/>
      <c r="TC2" s="28"/>
      <c r="TD2" s="28"/>
      <c r="TE2" s="28"/>
      <c r="TF2" s="28"/>
      <c r="TG2" s="28"/>
      <c r="TH2" s="28"/>
      <c r="TI2" s="28"/>
      <c r="TJ2" s="28"/>
      <c r="TK2" s="28"/>
      <c r="TL2" s="28"/>
      <c r="TM2" s="28"/>
      <c r="TN2" s="28"/>
      <c r="TO2" s="28"/>
      <c r="TP2" s="28"/>
      <c r="TQ2" s="28"/>
      <c r="TR2" s="28"/>
      <c r="TS2" s="28"/>
      <c r="TT2" s="28"/>
      <c r="TU2" s="28"/>
      <c r="TV2" s="28"/>
      <c r="TW2" s="28"/>
      <c r="TX2" s="28"/>
      <c r="TY2" s="28"/>
      <c r="TZ2" s="28"/>
      <c r="UA2" s="28"/>
      <c r="UB2" s="28"/>
      <c r="UC2" s="28"/>
      <c r="UD2" s="28"/>
      <c r="UE2" s="28"/>
      <c r="UF2" s="28"/>
      <c r="UG2" s="28"/>
      <c r="UH2" s="28"/>
      <c r="UI2" s="28"/>
      <c r="UJ2" s="28"/>
      <c r="UK2" s="28"/>
      <c r="UL2" s="28"/>
      <c r="UM2" s="28"/>
      <c r="UN2" s="28"/>
      <c r="UO2" s="28"/>
      <c r="UP2" s="28"/>
      <c r="UQ2" s="28"/>
      <c r="UR2" s="28"/>
      <c r="US2" s="28"/>
      <c r="UT2" s="28"/>
      <c r="UU2" s="28"/>
      <c r="UV2" s="28"/>
      <c r="UW2" s="28"/>
      <c r="UX2" s="28"/>
      <c r="UY2" s="28"/>
      <c r="UZ2" s="28"/>
      <c r="VA2" s="28"/>
      <c r="VB2" s="28"/>
      <c r="VC2" s="28"/>
      <c r="VD2" s="28"/>
      <c r="VE2" s="28"/>
      <c r="VF2" s="28"/>
      <c r="VG2" s="28"/>
      <c r="VH2" s="28"/>
      <c r="VI2" s="28"/>
      <c r="VJ2" s="28"/>
      <c r="VK2" s="28"/>
      <c r="VL2" s="28"/>
      <c r="VM2" s="28"/>
      <c r="VN2" s="28"/>
      <c r="VO2" s="28"/>
      <c r="VP2" s="28"/>
      <c r="VQ2" s="28"/>
      <c r="VR2" s="28"/>
      <c r="VS2" s="28"/>
      <c r="VT2" s="28"/>
      <c r="VU2" s="28"/>
      <c r="VV2" s="28"/>
      <c r="VW2" s="28"/>
      <c r="VX2" s="28"/>
      <c r="VY2" s="28"/>
      <c r="VZ2" s="28"/>
      <c r="WA2" s="28"/>
      <c r="WB2" s="28"/>
      <c r="WC2" s="28"/>
      <c r="WD2" s="28"/>
      <c r="WE2" s="28"/>
      <c r="WF2" s="28"/>
      <c r="WG2" s="28"/>
      <c r="WH2" s="28"/>
      <c r="WI2" s="28"/>
      <c r="WJ2" s="28"/>
      <c r="WK2" s="28"/>
      <c r="WL2" s="28"/>
      <c r="WM2" s="28"/>
      <c r="WN2" s="28"/>
      <c r="WO2" s="28"/>
      <c r="WP2" s="28"/>
      <c r="WQ2" s="28"/>
      <c r="WR2" s="28"/>
      <c r="WS2" s="28"/>
      <c r="WT2" s="28"/>
      <c r="WU2" s="28"/>
      <c r="WV2" s="28"/>
      <c r="WW2" s="28"/>
      <c r="WX2" s="28"/>
      <c r="WY2" s="28"/>
      <c r="WZ2" s="28"/>
      <c r="XA2" s="28"/>
      <c r="XB2" s="28"/>
      <c r="XC2" s="28"/>
      <c r="XD2" s="28"/>
      <c r="XE2" s="28"/>
      <c r="XF2" s="28"/>
      <c r="XG2" s="28"/>
      <c r="XH2" s="28"/>
      <c r="XI2" s="28"/>
      <c r="XJ2" s="28"/>
      <c r="XK2" s="28"/>
      <c r="XL2" s="28"/>
      <c r="XM2" s="28"/>
      <c r="XN2" s="28"/>
      <c r="XO2" s="28"/>
      <c r="XP2" s="28"/>
      <c r="XQ2" s="28"/>
      <c r="XR2" s="28"/>
      <c r="XS2" s="28"/>
      <c r="XT2" s="28"/>
      <c r="XU2" s="28"/>
      <c r="XV2" s="28"/>
      <c r="XW2" s="28"/>
      <c r="XX2" s="28"/>
      <c r="XY2" s="28"/>
      <c r="XZ2" s="28"/>
      <c r="YA2" s="28"/>
      <c r="YB2" s="28"/>
      <c r="YC2" s="28"/>
      <c r="YD2" s="28"/>
      <c r="YE2" s="28"/>
      <c r="YF2" s="28"/>
      <c r="YG2" s="28"/>
      <c r="YH2" s="28"/>
      <c r="YI2" s="28"/>
      <c r="YJ2" s="28"/>
      <c r="YK2" s="28"/>
      <c r="YL2" s="28"/>
      <c r="YM2" s="28"/>
      <c r="YN2" s="28"/>
      <c r="YO2" s="28"/>
      <c r="YP2" s="28"/>
      <c r="YQ2" s="28"/>
      <c r="YR2" s="28"/>
      <c r="YS2" s="28"/>
      <c r="YT2" s="28"/>
      <c r="YU2" s="28"/>
      <c r="YV2" s="28"/>
      <c r="YW2" s="28"/>
      <c r="YX2" s="28"/>
      <c r="YY2" s="28"/>
      <c r="YZ2" s="28"/>
      <c r="ZA2" s="28"/>
      <c r="ZB2" s="28"/>
      <c r="ZC2" s="28"/>
      <c r="ZD2" s="28"/>
      <c r="ZE2" s="28"/>
      <c r="ZF2" s="28"/>
      <c r="ZG2" s="28"/>
      <c r="ZH2" s="28"/>
      <c r="ZI2" s="28"/>
      <c r="ZJ2" s="28"/>
      <c r="ZK2" s="28"/>
      <c r="ZL2" s="28"/>
      <c r="ZM2" s="28"/>
      <c r="ZN2" s="28"/>
      <c r="ZO2" s="28"/>
      <c r="ZP2" s="28"/>
      <c r="ZQ2" s="28"/>
      <c r="ZR2" s="28"/>
      <c r="ZS2" s="28"/>
      <c r="ZT2" s="28"/>
      <c r="ZU2" s="28"/>
      <c r="ZV2" s="28"/>
      <c r="ZW2" s="28"/>
      <c r="ZX2" s="28"/>
      <c r="ZY2" s="28"/>
      <c r="ZZ2" s="28"/>
      <c r="AAA2" s="28"/>
      <c r="AAB2" s="28"/>
      <c r="AAC2" s="28"/>
      <c r="AAD2" s="28"/>
      <c r="AAE2" s="28"/>
      <c r="AAF2" s="28"/>
      <c r="AAG2" s="28"/>
      <c r="AAH2" s="28"/>
      <c r="AAI2" s="28"/>
      <c r="AAJ2" s="28"/>
      <c r="AAK2" s="28"/>
      <c r="AAL2" s="28"/>
      <c r="AAM2" s="28"/>
      <c r="AAN2" s="28"/>
      <c r="AAO2" s="28"/>
      <c r="AAP2" s="28"/>
      <c r="AAQ2" s="28"/>
      <c r="AAR2" s="28"/>
      <c r="AAS2" s="28"/>
      <c r="AAT2" s="28"/>
      <c r="AAU2" s="28"/>
      <c r="AAV2" s="28"/>
      <c r="AAW2" s="28"/>
      <c r="AAX2" s="28"/>
      <c r="AAY2" s="28"/>
      <c r="AAZ2" s="28"/>
      <c r="ABA2" s="28"/>
      <c r="ABB2" s="28"/>
      <c r="ABC2" s="28"/>
      <c r="ABD2" s="28"/>
      <c r="ABE2" s="28"/>
      <c r="ABF2" s="28"/>
      <c r="ABG2" s="28"/>
      <c r="ABH2" s="28"/>
      <c r="ABI2" s="28"/>
      <c r="ABJ2" s="28"/>
      <c r="ABK2" s="28"/>
      <c r="ABL2" s="28"/>
      <c r="ABM2" s="28"/>
      <c r="ABN2" s="28"/>
      <c r="ABO2" s="28"/>
      <c r="ABP2" s="28"/>
      <c r="ABQ2" s="28"/>
      <c r="ABR2" s="28"/>
      <c r="ABS2" s="28"/>
      <c r="ABT2" s="28"/>
      <c r="ABU2" s="28"/>
      <c r="ABV2" s="28"/>
      <c r="ABW2" s="28"/>
      <c r="ABX2" s="28"/>
      <c r="ABY2" s="28"/>
      <c r="ABZ2" s="28"/>
      <c r="ACA2" s="28"/>
      <c r="ACB2" s="28"/>
      <c r="ACC2" s="28"/>
      <c r="ACD2" s="28"/>
      <c r="ACE2" s="28"/>
      <c r="ACF2" s="28"/>
      <c r="ACG2" s="28"/>
      <c r="ACH2" s="28"/>
      <c r="ACI2" s="28"/>
      <c r="ACJ2" s="28"/>
      <c r="ACK2" s="28"/>
      <c r="ACL2" s="28"/>
      <c r="ACM2" s="28"/>
      <c r="ACN2" s="28"/>
      <c r="ACO2" s="28"/>
      <c r="ACP2" s="28"/>
      <c r="ACQ2" s="28"/>
      <c r="ACR2" s="28"/>
      <c r="ACS2" s="28"/>
      <c r="ACT2" s="28"/>
      <c r="ACU2" s="28"/>
      <c r="ACV2" s="28"/>
      <c r="ACW2" s="28"/>
      <c r="ACX2" s="28"/>
      <c r="ACY2" s="28"/>
      <c r="ACZ2" s="28"/>
      <c r="ADA2" s="28"/>
      <c r="ADB2" s="28"/>
      <c r="ADC2" s="28"/>
      <c r="ADD2" s="28"/>
      <c r="ADE2" s="28"/>
      <c r="ADF2" s="28"/>
      <c r="ADG2" s="28"/>
      <c r="ADH2" s="28"/>
      <c r="ADI2" s="28"/>
      <c r="ADJ2" s="28"/>
      <c r="ADK2" s="28"/>
      <c r="ADL2" s="28"/>
      <c r="ADM2" s="28"/>
      <c r="ADN2" s="28"/>
      <c r="ADO2" s="28"/>
      <c r="ADP2" s="28"/>
      <c r="ADQ2" s="28"/>
      <c r="ADR2" s="28"/>
      <c r="ADS2" s="28"/>
      <c r="ADT2" s="28"/>
      <c r="ADU2" s="28"/>
      <c r="ADV2" s="28"/>
      <c r="ADW2" s="28"/>
      <c r="ADX2" s="28"/>
      <c r="ADY2" s="28"/>
      <c r="ADZ2" s="28"/>
      <c r="AEA2" s="28"/>
      <c r="AEB2" s="28"/>
      <c r="AEC2" s="28"/>
      <c r="AED2" s="28"/>
      <c r="AEE2" s="28"/>
      <c r="AEF2" s="28"/>
      <c r="AEG2" s="28"/>
      <c r="AEH2" s="28"/>
      <c r="AEI2" s="28"/>
      <c r="AEJ2" s="28"/>
      <c r="AEK2" s="28"/>
      <c r="AEL2" s="28"/>
      <c r="AEM2" s="28"/>
      <c r="AEN2" s="28"/>
      <c r="AEO2" s="28"/>
      <c r="AEP2" s="28"/>
      <c r="AEQ2" s="28"/>
      <c r="AER2" s="28"/>
      <c r="AES2" s="28"/>
      <c r="AET2" s="28"/>
      <c r="AEU2" s="28"/>
      <c r="AEV2" s="28"/>
      <c r="AEW2" s="28"/>
      <c r="AEX2" s="28"/>
      <c r="AEY2" s="28"/>
      <c r="AEZ2" s="28"/>
      <c r="AFA2" s="28"/>
      <c r="AFB2" s="28"/>
      <c r="AFC2" s="28"/>
      <c r="AFD2" s="28"/>
      <c r="AFE2" s="28"/>
      <c r="AFF2" s="28"/>
      <c r="AFG2" s="28"/>
      <c r="AFH2" s="28"/>
      <c r="AFI2" s="28"/>
      <c r="AFJ2" s="28"/>
      <c r="AFK2" s="28"/>
      <c r="AFL2" s="28"/>
      <c r="AFM2" s="28"/>
      <c r="AFN2" s="28"/>
      <c r="AFO2" s="28"/>
      <c r="AFP2" s="28"/>
      <c r="AFQ2" s="28"/>
      <c r="AFR2" s="28"/>
      <c r="AFS2" s="28"/>
      <c r="AFT2" s="28"/>
      <c r="AFU2" s="28"/>
      <c r="AFV2" s="28"/>
      <c r="AFW2" s="28"/>
      <c r="AFX2" s="28"/>
      <c r="AFY2" s="28"/>
      <c r="AFZ2" s="28"/>
      <c r="AGA2" s="28"/>
      <c r="AGB2" s="28"/>
      <c r="AGC2" s="28"/>
      <c r="AGD2" s="28"/>
      <c r="AGE2" s="28"/>
      <c r="AGF2" s="28"/>
      <c r="AGG2" s="28"/>
      <c r="AGH2" s="28"/>
      <c r="AGI2" s="28"/>
      <c r="AGJ2" s="28"/>
      <c r="AGK2" s="28"/>
      <c r="AGL2" s="28"/>
      <c r="AGM2" s="28"/>
      <c r="AGN2" s="28"/>
      <c r="AGO2" s="28"/>
      <c r="AGP2" s="28"/>
      <c r="AGQ2" s="28"/>
      <c r="AGR2" s="28"/>
      <c r="AGS2" s="28"/>
      <c r="AGT2" s="28"/>
      <c r="AGU2" s="28"/>
      <c r="AGV2" s="28"/>
      <c r="AGW2" s="28"/>
      <c r="AGX2" s="28"/>
      <c r="AGY2" s="28"/>
      <c r="AGZ2" s="28"/>
      <c r="AHA2" s="28"/>
      <c r="AHB2" s="28"/>
      <c r="AHC2" s="28"/>
      <c r="AHD2" s="28"/>
      <c r="AHE2" s="28"/>
      <c r="AHF2" s="28"/>
      <c r="AHG2" s="28"/>
      <c r="AHH2" s="28"/>
      <c r="AHI2" s="28"/>
      <c r="AHJ2" s="28"/>
      <c r="AHK2" s="28"/>
      <c r="AHL2" s="28"/>
      <c r="AHM2" s="28"/>
      <c r="AHN2" s="28"/>
      <c r="AHO2" s="28"/>
      <c r="AHP2" s="28"/>
      <c r="AHQ2" s="28"/>
      <c r="AHR2" s="28"/>
      <c r="AHS2" s="28"/>
      <c r="AHT2" s="28"/>
      <c r="AHU2" s="28"/>
      <c r="AHV2" s="28"/>
      <c r="AHW2" s="28"/>
      <c r="AHX2" s="28"/>
      <c r="AHY2" s="28"/>
      <c r="AHZ2" s="28"/>
      <c r="AIA2" s="28"/>
      <c r="AIB2" s="28"/>
      <c r="AIC2" s="28"/>
      <c r="AID2" s="28"/>
      <c r="AIE2" s="28"/>
      <c r="AIF2" s="28"/>
      <c r="AIG2" s="28"/>
      <c r="AIH2" s="28"/>
      <c r="AII2" s="28"/>
      <c r="AIJ2" s="28"/>
      <c r="AIK2" s="28"/>
      <c r="AIL2" s="28"/>
      <c r="AIM2" s="28"/>
      <c r="AIN2" s="28"/>
      <c r="AIO2" s="28"/>
      <c r="AIP2" s="28"/>
      <c r="AIQ2" s="28"/>
      <c r="AIR2" s="28"/>
      <c r="AIS2" s="28"/>
      <c r="AIT2" s="28"/>
      <c r="AIU2" s="28"/>
      <c r="AIV2" s="28"/>
      <c r="AIW2" s="28"/>
      <c r="AIX2" s="28"/>
      <c r="AIY2" s="28"/>
      <c r="AIZ2" s="28"/>
      <c r="AJA2" s="28"/>
      <c r="AJB2" s="28"/>
      <c r="AJC2" s="28"/>
      <c r="AJD2" s="28"/>
      <c r="AJE2" s="28"/>
      <c r="AJF2" s="28"/>
      <c r="AJG2" s="28"/>
      <c r="AJH2" s="28"/>
      <c r="AJI2" s="28"/>
      <c r="AJJ2" s="28"/>
      <c r="AJK2" s="28"/>
      <c r="AJL2" s="28"/>
      <c r="AJM2" s="28"/>
      <c r="AJN2" s="28"/>
      <c r="AJO2" s="28"/>
      <c r="AJP2" s="28"/>
      <c r="AJQ2" s="28"/>
      <c r="AJR2" s="28"/>
      <c r="AJS2" s="28"/>
      <c r="AJT2" s="28"/>
      <c r="AJU2" s="28"/>
      <c r="AJV2" s="28"/>
      <c r="AJW2" s="28"/>
      <c r="AJX2" s="28"/>
      <c r="AJY2" s="28"/>
      <c r="AJZ2" s="28"/>
      <c r="AKA2" s="28"/>
      <c r="AKB2" s="28"/>
      <c r="AKC2" s="28"/>
      <c r="AKD2" s="28"/>
      <c r="AKE2" s="28"/>
      <c r="AKF2" s="28"/>
      <c r="AKG2" s="28"/>
      <c r="AKH2" s="28"/>
      <c r="AKI2" s="28"/>
      <c r="AKJ2" s="28"/>
      <c r="AKK2" s="28"/>
      <c r="AKL2" s="28"/>
      <c r="AKM2" s="28"/>
      <c r="AKN2" s="28"/>
      <c r="AKO2" s="28"/>
      <c r="AKP2" s="28"/>
      <c r="AKQ2" s="28"/>
      <c r="AKR2" s="28"/>
      <c r="AKS2" s="28"/>
      <c r="AKT2" s="28"/>
      <c r="AKU2" s="28"/>
      <c r="AKV2" s="28"/>
      <c r="AKW2" s="28"/>
      <c r="AKX2" s="28"/>
      <c r="AKY2" s="28"/>
      <c r="AKZ2" s="28"/>
      <c r="ALA2" s="28"/>
      <c r="ALB2" s="28"/>
      <c r="ALC2" s="28"/>
      <c r="ALD2" s="28"/>
      <c r="ALE2" s="28"/>
      <c r="ALF2" s="28"/>
      <c r="ALG2" s="28"/>
      <c r="ALH2" s="32"/>
      <c r="XEV2" s="33" t="s">
        <v>17</v>
      </c>
    </row>
    <row r="3" spans="1:996 16376:16376" s="33" customFormat="1" ht="20.100000000000001" customHeight="1">
      <c r="A3" s="71" t="str">
        <f>[1]BDI!$A$5</f>
        <v>ENDEREÇO:</v>
      </c>
      <c r="B3" s="210" t="str">
        <f>LICITACAO!B3</f>
        <v>Distrito de Santa Rosa, Baixo Guandu</v>
      </c>
      <c r="C3" s="210"/>
      <c r="D3" s="210"/>
      <c r="E3" s="210"/>
      <c r="F3" s="210"/>
      <c r="G3" s="210"/>
      <c r="H3" s="210"/>
      <c r="I3" s="210"/>
      <c r="J3" s="73"/>
      <c r="K3" s="73"/>
      <c r="L3" s="68"/>
      <c r="M3" s="28"/>
      <c r="N3" s="28"/>
      <c r="O3" s="28"/>
      <c r="P3" s="29"/>
      <c r="Q3" s="69"/>
      <c r="R3" s="70"/>
      <c r="S3" s="28"/>
      <c r="T3" s="28"/>
      <c r="U3" s="28"/>
      <c r="V3" s="28"/>
      <c r="W3" s="28"/>
      <c r="X3" s="28"/>
      <c r="Y3" s="28"/>
      <c r="Z3" s="28"/>
      <c r="AA3" s="28"/>
      <c r="AB3" s="28"/>
      <c r="AC3" s="28"/>
      <c r="AD3" s="28"/>
      <c r="AE3" s="28"/>
      <c r="AF3" s="28"/>
      <c r="AG3" s="28"/>
      <c r="AH3" s="28"/>
      <c r="AI3" s="28"/>
      <c r="AJ3" s="28"/>
      <c r="AK3" s="28"/>
      <c r="AL3" s="28"/>
      <c r="AM3" s="28"/>
      <c r="AN3" s="28"/>
      <c r="AO3" s="28"/>
      <c r="AP3" s="28"/>
      <c r="AQ3" s="28"/>
      <c r="AR3" s="28"/>
      <c r="AS3" s="28"/>
      <c r="AT3" s="28"/>
      <c r="AU3" s="28"/>
      <c r="AV3" s="28"/>
      <c r="AW3" s="28"/>
      <c r="AX3" s="28"/>
      <c r="AY3" s="28"/>
      <c r="AZ3" s="28"/>
      <c r="BA3" s="28"/>
      <c r="BB3" s="28"/>
      <c r="BC3" s="28"/>
      <c r="BD3" s="28"/>
      <c r="BE3" s="28"/>
      <c r="BF3" s="28"/>
      <c r="BG3" s="28"/>
      <c r="BH3" s="28"/>
      <c r="BI3" s="28"/>
      <c r="BJ3" s="28"/>
      <c r="BK3" s="28"/>
      <c r="BL3" s="28"/>
      <c r="BM3" s="28"/>
      <c r="BN3" s="28"/>
      <c r="BO3" s="28"/>
      <c r="BP3" s="28"/>
      <c r="BQ3" s="28"/>
      <c r="BR3" s="28"/>
      <c r="BS3" s="28"/>
      <c r="BT3" s="28"/>
      <c r="BU3" s="28"/>
      <c r="BV3" s="28"/>
      <c r="BW3" s="28"/>
      <c r="BX3" s="28"/>
      <c r="BY3" s="28"/>
      <c r="BZ3" s="28"/>
      <c r="CA3" s="28"/>
      <c r="CB3" s="28"/>
      <c r="CC3" s="28"/>
      <c r="CD3" s="28"/>
      <c r="CE3" s="28"/>
      <c r="CF3" s="28"/>
      <c r="CG3" s="28"/>
      <c r="CH3" s="28"/>
      <c r="CI3" s="28"/>
      <c r="CJ3" s="28"/>
      <c r="CK3" s="28"/>
      <c r="CL3" s="28"/>
      <c r="CM3" s="28"/>
      <c r="CN3" s="28"/>
      <c r="CO3" s="28"/>
      <c r="CP3" s="28"/>
      <c r="CQ3" s="28"/>
      <c r="CR3" s="28"/>
      <c r="CS3" s="28"/>
      <c r="CT3" s="28"/>
      <c r="CU3" s="28"/>
      <c r="CV3" s="28"/>
      <c r="CW3" s="28"/>
      <c r="CX3" s="28"/>
      <c r="CY3" s="28"/>
      <c r="CZ3" s="28"/>
      <c r="DA3" s="28"/>
      <c r="DB3" s="28"/>
      <c r="DC3" s="28"/>
      <c r="DD3" s="28"/>
      <c r="DE3" s="28"/>
      <c r="DF3" s="28"/>
      <c r="DG3" s="28"/>
      <c r="DH3" s="28"/>
      <c r="DI3" s="28"/>
      <c r="DJ3" s="28"/>
      <c r="DK3" s="28"/>
      <c r="DL3" s="28"/>
      <c r="DM3" s="28"/>
      <c r="DN3" s="28"/>
      <c r="DO3" s="28"/>
      <c r="DP3" s="28"/>
      <c r="DQ3" s="28"/>
      <c r="DR3" s="28"/>
      <c r="DS3" s="28"/>
      <c r="DT3" s="28"/>
      <c r="DU3" s="28"/>
      <c r="DV3" s="28"/>
      <c r="DW3" s="28"/>
      <c r="DX3" s="28"/>
      <c r="DY3" s="28"/>
      <c r="DZ3" s="28"/>
      <c r="EA3" s="28"/>
      <c r="EB3" s="28"/>
      <c r="EC3" s="28"/>
      <c r="ED3" s="28"/>
      <c r="EE3" s="28"/>
      <c r="EF3" s="28"/>
      <c r="EG3" s="28"/>
      <c r="EH3" s="28"/>
      <c r="EI3" s="28"/>
      <c r="EJ3" s="28"/>
      <c r="EK3" s="28"/>
      <c r="EL3" s="28"/>
      <c r="EM3" s="28"/>
      <c r="EN3" s="28"/>
      <c r="EO3" s="28"/>
      <c r="EP3" s="28"/>
      <c r="EQ3" s="28"/>
      <c r="ER3" s="28"/>
      <c r="ES3" s="28"/>
      <c r="ET3" s="28"/>
      <c r="EU3" s="28"/>
      <c r="EV3" s="28"/>
      <c r="EW3" s="28"/>
      <c r="EX3" s="28"/>
      <c r="EY3" s="28"/>
      <c r="EZ3" s="28"/>
      <c r="FA3" s="28"/>
      <c r="FB3" s="28"/>
      <c r="FC3" s="28"/>
      <c r="FD3" s="28"/>
      <c r="FE3" s="28"/>
      <c r="FF3" s="28"/>
      <c r="FG3" s="28"/>
      <c r="FH3" s="28"/>
      <c r="FI3" s="28"/>
      <c r="FJ3" s="28"/>
      <c r="FK3" s="28"/>
      <c r="FL3" s="28"/>
      <c r="FM3" s="28"/>
      <c r="FN3" s="28"/>
      <c r="FO3" s="28"/>
      <c r="FP3" s="28"/>
      <c r="FQ3" s="28"/>
      <c r="FR3" s="28"/>
      <c r="FS3" s="28"/>
      <c r="FT3" s="28"/>
      <c r="FU3" s="28"/>
      <c r="FV3" s="28"/>
      <c r="FW3" s="28"/>
      <c r="FX3" s="28"/>
      <c r="FY3" s="28"/>
      <c r="FZ3" s="28"/>
      <c r="GA3" s="28"/>
      <c r="GB3" s="28"/>
      <c r="GC3" s="28"/>
      <c r="GD3" s="28"/>
      <c r="GE3" s="28"/>
      <c r="GF3" s="28"/>
      <c r="GG3" s="28"/>
      <c r="GH3" s="28"/>
      <c r="GI3" s="28"/>
      <c r="GJ3" s="28"/>
      <c r="GK3" s="28"/>
      <c r="GL3" s="28"/>
      <c r="GM3" s="28"/>
      <c r="GN3" s="28"/>
      <c r="GO3" s="28"/>
      <c r="GP3" s="28"/>
      <c r="GQ3" s="28"/>
      <c r="GR3" s="28"/>
      <c r="GS3" s="28"/>
      <c r="GT3" s="28"/>
      <c r="GU3" s="28"/>
      <c r="GV3" s="28"/>
      <c r="GW3" s="28"/>
      <c r="GX3" s="28"/>
      <c r="GY3" s="28"/>
      <c r="GZ3" s="28"/>
      <c r="HA3" s="28"/>
      <c r="HB3" s="28"/>
      <c r="HC3" s="28"/>
      <c r="HD3" s="28"/>
      <c r="HE3" s="28"/>
      <c r="HF3" s="28"/>
      <c r="HG3" s="28"/>
      <c r="HH3" s="28"/>
      <c r="HI3" s="28"/>
      <c r="HJ3" s="28"/>
      <c r="HK3" s="28"/>
      <c r="HL3" s="28"/>
      <c r="HM3" s="28"/>
      <c r="HN3" s="28"/>
      <c r="HO3" s="28"/>
      <c r="HP3" s="28"/>
      <c r="HQ3" s="28"/>
      <c r="HR3" s="28"/>
      <c r="HS3" s="28"/>
      <c r="HT3" s="28"/>
      <c r="HU3" s="28"/>
      <c r="HV3" s="28"/>
      <c r="HW3" s="28"/>
      <c r="HX3" s="28"/>
      <c r="HY3" s="28"/>
      <c r="HZ3" s="28"/>
      <c r="IA3" s="28"/>
      <c r="IB3" s="28"/>
      <c r="IC3" s="28"/>
      <c r="ID3" s="28"/>
      <c r="IE3" s="28"/>
      <c r="IF3" s="28"/>
      <c r="IG3" s="28"/>
      <c r="IH3" s="28"/>
      <c r="II3" s="28"/>
      <c r="IJ3" s="28"/>
      <c r="IK3" s="28"/>
      <c r="IL3" s="28"/>
      <c r="IM3" s="28"/>
      <c r="IN3" s="28"/>
      <c r="IO3" s="28"/>
      <c r="IP3" s="28"/>
      <c r="IQ3" s="28"/>
      <c r="IR3" s="28"/>
      <c r="IS3" s="28"/>
      <c r="IT3" s="28"/>
      <c r="IU3" s="28"/>
      <c r="IV3" s="28"/>
      <c r="IW3" s="28"/>
      <c r="IX3" s="28"/>
      <c r="IY3" s="28"/>
      <c r="IZ3" s="28"/>
      <c r="JA3" s="28"/>
      <c r="JB3" s="28"/>
      <c r="JC3" s="28"/>
      <c r="JD3" s="28"/>
      <c r="JE3" s="28"/>
      <c r="JF3" s="28"/>
      <c r="JG3" s="28"/>
      <c r="JH3" s="28"/>
      <c r="JI3" s="28"/>
      <c r="JJ3" s="28"/>
      <c r="JK3" s="28"/>
      <c r="JL3" s="28"/>
      <c r="JM3" s="28"/>
      <c r="JN3" s="28"/>
      <c r="JO3" s="28"/>
      <c r="JP3" s="28"/>
      <c r="JQ3" s="28"/>
      <c r="JR3" s="28"/>
      <c r="JS3" s="28"/>
      <c r="JT3" s="28"/>
      <c r="JU3" s="28"/>
      <c r="JV3" s="28"/>
      <c r="JW3" s="28"/>
      <c r="JX3" s="28"/>
      <c r="JY3" s="28"/>
      <c r="JZ3" s="28"/>
      <c r="KA3" s="28"/>
      <c r="KB3" s="28"/>
      <c r="KC3" s="28"/>
      <c r="KD3" s="28"/>
      <c r="KE3" s="28"/>
      <c r="KF3" s="28"/>
      <c r="KG3" s="28"/>
      <c r="KH3" s="28"/>
      <c r="KI3" s="28"/>
      <c r="KJ3" s="28"/>
      <c r="KK3" s="28"/>
      <c r="KL3" s="28"/>
      <c r="KM3" s="28"/>
      <c r="KN3" s="28"/>
      <c r="KO3" s="28"/>
      <c r="KP3" s="28"/>
      <c r="KQ3" s="28"/>
      <c r="KR3" s="28"/>
      <c r="KS3" s="28"/>
      <c r="KT3" s="28"/>
      <c r="KU3" s="28"/>
      <c r="KV3" s="28"/>
      <c r="KW3" s="28"/>
      <c r="KX3" s="28"/>
      <c r="KY3" s="28"/>
      <c r="KZ3" s="28"/>
      <c r="LA3" s="28"/>
      <c r="LB3" s="28"/>
      <c r="LC3" s="28"/>
      <c r="LD3" s="28"/>
      <c r="LE3" s="28"/>
      <c r="LF3" s="28"/>
      <c r="LG3" s="28"/>
      <c r="LH3" s="28"/>
      <c r="LI3" s="28"/>
      <c r="LJ3" s="28"/>
      <c r="LK3" s="28"/>
      <c r="LL3" s="28"/>
      <c r="LM3" s="28"/>
      <c r="LN3" s="28"/>
      <c r="LO3" s="28"/>
      <c r="LP3" s="28"/>
      <c r="LQ3" s="28"/>
      <c r="LR3" s="28"/>
      <c r="LS3" s="28"/>
      <c r="LT3" s="28"/>
      <c r="LU3" s="28"/>
      <c r="LV3" s="28"/>
      <c r="LW3" s="28"/>
      <c r="LX3" s="28"/>
      <c r="LY3" s="28"/>
      <c r="LZ3" s="28"/>
      <c r="MA3" s="28"/>
      <c r="MB3" s="28"/>
      <c r="MC3" s="28"/>
      <c r="MD3" s="28"/>
      <c r="ME3" s="28"/>
      <c r="MF3" s="28"/>
      <c r="MG3" s="28"/>
      <c r="MH3" s="28"/>
      <c r="MI3" s="28"/>
      <c r="MJ3" s="28"/>
      <c r="MK3" s="28"/>
      <c r="ML3" s="28"/>
      <c r="MM3" s="28"/>
      <c r="MN3" s="28"/>
      <c r="MO3" s="28"/>
      <c r="MP3" s="28"/>
      <c r="MQ3" s="28"/>
      <c r="MR3" s="28"/>
      <c r="MS3" s="28"/>
      <c r="MT3" s="28"/>
      <c r="MU3" s="28"/>
      <c r="MV3" s="28"/>
      <c r="MW3" s="28"/>
      <c r="MX3" s="28"/>
      <c r="MY3" s="28"/>
      <c r="MZ3" s="28"/>
      <c r="NA3" s="28"/>
      <c r="NB3" s="28"/>
      <c r="NC3" s="28"/>
      <c r="ND3" s="28"/>
      <c r="NE3" s="28"/>
      <c r="NF3" s="28"/>
      <c r="NG3" s="28"/>
      <c r="NH3" s="28"/>
      <c r="NI3" s="28"/>
      <c r="NJ3" s="28"/>
      <c r="NK3" s="28"/>
      <c r="NL3" s="28"/>
      <c r="NM3" s="28"/>
      <c r="NN3" s="28"/>
      <c r="NO3" s="28"/>
      <c r="NP3" s="28"/>
      <c r="NQ3" s="28"/>
      <c r="NR3" s="28"/>
      <c r="NS3" s="28"/>
      <c r="NT3" s="28"/>
      <c r="NU3" s="28"/>
      <c r="NV3" s="28"/>
      <c r="NW3" s="28"/>
      <c r="NX3" s="28"/>
      <c r="NY3" s="28"/>
      <c r="NZ3" s="28"/>
      <c r="OA3" s="28"/>
      <c r="OB3" s="28"/>
      <c r="OC3" s="28"/>
      <c r="OD3" s="28"/>
      <c r="OE3" s="28"/>
      <c r="OF3" s="28"/>
      <c r="OG3" s="28"/>
      <c r="OH3" s="28"/>
      <c r="OI3" s="28"/>
      <c r="OJ3" s="28"/>
      <c r="OK3" s="28"/>
      <c r="OL3" s="28"/>
      <c r="OM3" s="28"/>
      <c r="ON3" s="28"/>
      <c r="OO3" s="28"/>
      <c r="OP3" s="28"/>
      <c r="OQ3" s="28"/>
      <c r="OR3" s="28"/>
      <c r="OS3" s="28"/>
      <c r="OT3" s="28"/>
      <c r="OU3" s="28"/>
      <c r="OV3" s="28"/>
      <c r="OW3" s="28"/>
      <c r="OX3" s="28"/>
      <c r="OY3" s="28"/>
      <c r="OZ3" s="28"/>
      <c r="PA3" s="28"/>
      <c r="PB3" s="28"/>
      <c r="PC3" s="28"/>
      <c r="PD3" s="28"/>
      <c r="PE3" s="28"/>
      <c r="PF3" s="28"/>
      <c r="PG3" s="28"/>
      <c r="PH3" s="28"/>
      <c r="PI3" s="28"/>
      <c r="PJ3" s="28"/>
      <c r="PK3" s="28"/>
      <c r="PL3" s="28"/>
      <c r="PM3" s="28"/>
      <c r="PN3" s="28"/>
      <c r="PO3" s="28"/>
      <c r="PP3" s="28"/>
      <c r="PQ3" s="28"/>
      <c r="PR3" s="28"/>
      <c r="PS3" s="28"/>
      <c r="PT3" s="28"/>
      <c r="PU3" s="28"/>
      <c r="PV3" s="28"/>
      <c r="PW3" s="28"/>
      <c r="PX3" s="28"/>
      <c r="PY3" s="28"/>
      <c r="PZ3" s="28"/>
      <c r="QA3" s="28"/>
      <c r="QB3" s="28"/>
      <c r="QC3" s="28"/>
      <c r="QD3" s="28"/>
      <c r="QE3" s="28"/>
      <c r="QF3" s="28"/>
      <c r="QG3" s="28"/>
      <c r="QH3" s="28"/>
      <c r="QI3" s="28"/>
      <c r="QJ3" s="28"/>
      <c r="QK3" s="28"/>
      <c r="QL3" s="28"/>
      <c r="QM3" s="28"/>
      <c r="QN3" s="28"/>
      <c r="QO3" s="28"/>
      <c r="QP3" s="28"/>
      <c r="QQ3" s="28"/>
      <c r="QR3" s="28"/>
      <c r="QS3" s="28"/>
      <c r="QT3" s="28"/>
      <c r="QU3" s="28"/>
      <c r="QV3" s="28"/>
      <c r="QW3" s="28"/>
      <c r="QX3" s="28"/>
      <c r="QY3" s="28"/>
      <c r="QZ3" s="28"/>
      <c r="RA3" s="28"/>
      <c r="RB3" s="28"/>
      <c r="RC3" s="28"/>
      <c r="RD3" s="28"/>
      <c r="RE3" s="28"/>
      <c r="RF3" s="28"/>
      <c r="RG3" s="28"/>
      <c r="RH3" s="28"/>
      <c r="RI3" s="28"/>
      <c r="RJ3" s="28"/>
      <c r="RK3" s="28"/>
      <c r="RL3" s="28"/>
      <c r="RM3" s="28"/>
      <c r="RN3" s="28"/>
      <c r="RO3" s="28"/>
      <c r="RP3" s="28"/>
      <c r="RQ3" s="28"/>
      <c r="RR3" s="28"/>
      <c r="RS3" s="28"/>
      <c r="RT3" s="28"/>
      <c r="RU3" s="28"/>
      <c r="RV3" s="28"/>
      <c r="RW3" s="28"/>
      <c r="RX3" s="28"/>
      <c r="RY3" s="28"/>
      <c r="RZ3" s="28"/>
      <c r="SA3" s="28"/>
      <c r="SB3" s="28"/>
      <c r="SC3" s="28"/>
      <c r="SD3" s="28"/>
      <c r="SE3" s="28"/>
      <c r="SF3" s="28"/>
      <c r="SG3" s="28"/>
      <c r="SH3" s="28"/>
      <c r="SI3" s="28"/>
      <c r="SJ3" s="28"/>
      <c r="SK3" s="28"/>
      <c r="SL3" s="28"/>
      <c r="SM3" s="28"/>
      <c r="SN3" s="28"/>
      <c r="SO3" s="28"/>
      <c r="SP3" s="28"/>
      <c r="SQ3" s="28"/>
      <c r="SR3" s="28"/>
      <c r="SS3" s="28"/>
      <c r="ST3" s="28"/>
      <c r="SU3" s="28"/>
      <c r="SV3" s="28"/>
      <c r="SW3" s="28"/>
      <c r="SX3" s="28"/>
      <c r="SY3" s="28"/>
      <c r="SZ3" s="28"/>
      <c r="TA3" s="28"/>
      <c r="TB3" s="28"/>
      <c r="TC3" s="28"/>
      <c r="TD3" s="28"/>
      <c r="TE3" s="28"/>
      <c r="TF3" s="28"/>
      <c r="TG3" s="28"/>
      <c r="TH3" s="28"/>
      <c r="TI3" s="28"/>
      <c r="TJ3" s="28"/>
      <c r="TK3" s="28"/>
      <c r="TL3" s="28"/>
      <c r="TM3" s="28"/>
      <c r="TN3" s="28"/>
      <c r="TO3" s="28"/>
      <c r="TP3" s="28"/>
      <c r="TQ3" s="28"/>
      <c r="TR3" s="28"/>
      <c r="TS3" s="28"/>
      <c r="TT3" s="28"/>
      <c r="TU3" s="28"/>
      <c r="TV3" s="28"/>
      <c r="TW3" s="28"/>
      <c r="TX3" s="28"/>
      <c r="TY3" s="28"/>
      <c r="TZ3" s="28"/>
      <c r="UA3" s="28"/>
      <c r="UB3" s="28"/>
      <c r="UC3" s="28"/>
      <c r="UD3" s="28"/>
      <c r="UE3" s="28"/>
      <c r="UF3" s="28"/>
      <c r="UG3" s="28"/>
      <c r="UH3" s="28"/>
      <c r="UI3" s="28"/>
      <c r="UJ3" s="28"/>
      <c r="UK3" s="28"/>
      <c r="UL3" s="28"/>
      <c r="UM3" s="28"/>
      <c r="UN3" s="28"/>
      <c r="UO3" s="28"/>
      <c r="UP3" s="28"/>
      <c r="UQ3" s="28"/>
      <c r="UR3" s="28"/>
      <c r="US3" s="28"/>
      <c r="UT3" s="28"/>
      <c r="UU3" s="28"/>
      <c r="UV3" s="28"/>
      <c r="UW3" s="28"/>
      <c r="UX3" s="28"/>
      <c r="UY3" s="28"/>
      <c r="UZ3" s="28"/>
      <c r="VA3" s="28"/>
      <c r="VB3" s="28"/>
      <c r="VC3" s="28"/>
      <c r="VD3" s="28"/>
      <c r="VE3" s="28"/>
      <c r="VF3" s="28"/>
      <c r="VG3" s="28"/>
      <c r="VH3" s="28"/>
      <c r="VI3" s="28"/>
      <c r="VJ3" s="28"/>
      <c r="VK3" s="28"/>
      <c r="VL3" s="28"/>
      <c r="VM3" s="28"/>
      <c r="VN3" s="28"/>
      <c r="VO3" s="28"/>
      <c r="VP3" s="28"/>
      <c r="VQ3" s="28"/>
      <c r="VR3" s="28"/>
      <c r="VS3" s="28"/>
      <c r="VT3" s="28"/>
      <c r="VU3" s="28"/>
      <c r="VV3" s="28"/>
      <c r="VW3" s="28"/>
      <c r="VX3" s="28"/>
      <c r="VY3" s="28"/>
      <c r="VZ3" s="28"/>
      <c r="WA3" s="28"/>
      <c r="WB3" s="28"/>
      <c r="WC3" s="28"/>
      <c r="WD3" s="28"/>
      <c r="WE3" s="28"/>
      <c r="WF3" s="28"/>
      <c r="WG3" s="28"/>
      <c r="WH3" s="28"/>
      <c r="WI3" s="28"/>
      <c r="WJ3" s="28"/>
      <c r="WK3" s="28"/>
      <c r="WL3" s="28"/>
      <c r="WM3" s="28"/>
      <c r="WN3" s="28"/>
      <c r="WO3" s="28"/>
      <c r="WP3" s="28"/>
      <c r="WQ3" s="28"/>
      <c r="WR3" s="28"/>
      <c r="WS3" s="28"/>
      <c r="WT3" s="28"/>
      <c r="WU3" s="28"/>
      <c r="WV3" s="28"/>
      <c r="WW3" s="28"/>
      <c r="WX3" s="28"/>
      <c r="WY3" s="28"/>
      <c r="WZ3" s="28"/>
      <c r="XA3" s="28"/>
      <c r="XB3" s="28"/>
      <c r="XC3" s="28"/>
      <c r="XD3" s="28"/>
      <c r="XE3" s="28"/>
      <c r="XF3" s="28"/>
      <c r="XG3" s="28"/>
      <c r="XH3" s="28"/>
      <c r="XI3" s="28"/>
      <c r="XJ3" s="28"/>
      <c r="XK3" s="28"/>
      <c r="XL3" s="28"/>
      <c r="XM3" s="28"/>
      <c r="XN3" s="28"/>
      <c r="XO3" s="28"/>
      <c r="XP3" s="28"/>
      <c r="XQ3" s="28"/>
      <c r="XR3" s="28"/>
      <c r="XS3" s="28"/>
      <c r="XT3" s="28"/>
      <c r="XU3" s="28"/>
      <c r="XV3" s="28"/>
      <c r="XW3" s="28"/>
      <c r="XX3" s="28"/>
      <c r="XY3" s="28"/>
      <c r="XZ3" s="28"/>
      <c r="YA3" s="28"/>
      <c r="YB3" s="28"/>
      <c r="YC3" s="28"/>
      <c r="YD3" s="28"/>
      <c r="YE3" s="28"/>
      <c r="YF3" s="28"/>
      <c r="YG3" s="28"/>
      <c r="YH3" s="28"/>
      <c r="YI3" s="28"/>
      <c r="YJ3" s="28"/>
      <c r="YK3" s="28"/>
      <c r="YL3" s="28"/>
      <c r="YM3" s="28"/>
      <c r="YN3" s="28"/>
      <c r="YO3" s="28"/>
      <c r="YP3" s="28"/>
      <c r="YQ3" s="28"/>
      <c r="YR3" s="28"/>
      <c r="YS3" s="28"/>
      <c r="YT3" s="28"/>
      <c r="YU3" s="28"/>
      <c r="YV3" s="28"/>
      <c r="YW3" s="28"/>
      <c r="YX3" s="28"/>
      <c r="YY3" s="28"/>
      <c r="YZ3" s="28"/>
      <c r="ZA3" s="28"/>
      <c r="ZB3" s="28"/>
      <c r="ZC3" s="28"/>
      <c r="ZD3" s="28"/>
      <c r="ZE3" s="28"/>
      <c r="ZF3" s="28"/>
      <c r="ZG3" s="28"/>
      <c r="ZH3" s="28"/>
      <c r="ZI3" s="28"/>
      <c r="ZJ3" s="28"/>
      <c r="ZK3" s="28"/>
      <c r="ZL3" s="28"/>
      <c r="ZM3" s="28"/>
      <c r="ZN3" s="28"/>
      <c r="ZO3" s="28"/>
      <c r="ZP3" s="28"/>
      <c r="ZQ3" s="28"/>
      <c r="ZR3" s="28"/>
      <c r="ZS3" s="28"/>
      <c r="ZT3" s="28"/>
      <c r="ZU3" s="28"/>
      <c r="ZV3" s="28"/>
      <c r="ZW3" s="28"/>
      <c r="ZX3" s="28"/>
      <c r="ZY3" s="28"/>
      <c r="ZZ3" s="28"/>
      <c r="AAA3" s="28"/>
      <c r="AAB3" s="28"/>
      <c r="AAC3" s="28"/>
      <c r="AAD3" s="28"/>
      <c r="AAE3" s="28"/>
      <c r="AAF3" s="28"/>
      <c r="AAG3" s="28"/>
      <c r="AAH3" s="28"/>
      <c r="AAI3" s="28"/>
      <c r="AAJ3" s="28"/>
      <c r="AAK3" s="28"/>
      <c r="AAL3" s="28"/>
      <c r="AAM3" s="28"/>
      <c r="AAN3" s="28"/>
      <c r="AAO3" s="28"/>
      <c r="AAP3" s="28"/>
      <c r="AAQ3" s="28"/>
      <c r="AAR3" s="28"/>
      <c r="AAS3" s="28"/>
      <c r="AAT3" s="28"/>
      <c r="AAU3" s="28"/>
      <c r="AAV3" s="28"/>
      <c r="AAW3" s="28"/>
      <c r="AAX3" s="28"/>
      <c r="AAY3" s="28"/>
      <c r="AAZ3" s="28"/>
      <c r="ABA3" s="28"/>
      <c r="ABB3" s="28"/>
      <c r="ABC3" s="28"/>
      <c r="ABD3" s="28"/>
      <c r="ABE3" s="28"/>
      <c r="ABF3" s="28"/>
      <c r="ABG3" s="28"/>
      <c r="ABH3" s="28"/>
      <c r="ABI3" s="28"/>
      <c r="ABJ3" s="28"/>
      <c r="ABK3" s="28"/>
      <c r="ABL3" s="28"/>
      <c r="ABM3" s="28"/>
      <c r="ABN3" s="28"/>
      <c r="ABO3" s="28"/>
      <c r="ABP3" s="28"/>
      <c r="ABQ3" s="28"/>
      <c r="ABR3" s="28"/>
      <c r="ABS3" s="28"/>
      <c r="ABT3" s="28"/>
      <c r="ABU3" s="28"/>
      <c r="ABV3" s="28"/>
      <c r="ABW3" s="28"/>
      <c r="ABX3" s="28"/>
      <c r="ABY3" s="28"/>
      <c r="ABZ3" s="28"/>
      <c r="ACA3" s="28"/>
      <c r="ACB3" s="28"/>
      <c r="ACC3" s="28"/>
      <c r="ACD3" s="28"/>
      <c r="ACE3" s="28"/>
      <c r="ACF3" s="28"/>
      <c r="ACG3" s="28"/>
      <c r="ACH3" s="28"/>
      <c r="ACI3" s="28"/>
      <c r="ACJ3" s="28"/>
      <c r="ACK3" s="28"/>
      <c r="ACL3" s="28"/>
      <c r="ACM3" s="28"/>
      <c r="ACN3" s="28"/>
      <c r="ACO3" s="28"/>
      <c r="ACP3" s="28"/>
      <c r="ACQ3" s="28"/>
      <c r="ACR3" s="28"/>
      <c r="ACS3" s="28"/>
      <c r="ACT3" s="28"/>
      <c r="ACU3" s="28"/>
      <c r="ACV3" s="28"/>
      <c r="ACW3" s="28"/>
      <c r="ACX3" s="28"/>
      <c r="ACY3" s="28"/>
      <c r="ACZ3" s="28"/>
      <c r="ADA3" s="28"/>
      <c r="ADB3" s="28"/>
      <c r="ADC3" s="28"/>
      <c r="ADD3" s="28"/>
      <c r="ADE3" s="28"/>
      <c r="ADF3" s="28"/>
      <c r="ADG3" s="28"/>
      <c r="ADH3" s="28"/>
      <c r="ADI3" s="28"/>
      <c r="ADJ3" s="28"/>
      <c r="ADK3" s="28"/>
      <c r="ADL3" s="28"/>
      <c r="ADM3" s="28"/>
      <c r="ADN3" s="28"/>
      <c r="ADO3" s="28"/>
      <c r="ADP3" s="28"/>
      <c r="ADQ3" s="28"/>
      <c r="ADR3" s="28"/>
      <c r="ADS3" s="28"/>
      <c r="ADT3" s="28"/>
      <c r="ADU3" s="28"/>
      <c r="ADV3" s="28"/>
      <c r="ADW3" s="28"/>
      <c r="ADX3" s="28"/>
      <c r="ADY3" s="28"/>
      <c r="ADZ3" s="28"/>
      <c r="AEA3" s="28"/>
      <c r="AEB3" s="28"/>
      <c r="AEC3" s="28"/>
      <c r="AED3" s="28"/>
      <c r="AEE3" s="28"/>
      <c r="AEF3" s="28"/>
      <c r="AEG3" s="28"/>
      <c r="AEH3" s="28"/>
      <c r="AEI3" s="28"/>
      <c r="AEJ3" s="28"/>
      <c r="AEK3" s="28"/>
      <c r="AEL3" s="28"/>
      <c r="AEM3" s="28"/>
      <c r="AEN3" s="28"/>
      <c r="AEO3" s="28"/>
      <c r="AEP3" s="28"/>
      <c r="AEQ3" s="28"/>
      <c r="AER3" s="28"/>
      <c r="AES3" s="28"/>
      <c r="AET3" s="28"/>
      <c r="AEU3" s="28"/>
      <c r="AEV3" s="28"/>
      <c r="AEW3" s="28"/>
      <c r="AEX3" s="28"/>
      <c r="AEY3" s="28"/>
      <c r="AEZ3" s="28"/>
      <c r="AFA3" s="28"/>
      <c r="AFB3" s="28"/>
      <c r="AFC3" s="28"/>
      <c r="AFD3" s="28"/>
      <c r="AFE3" s="28"/>
      <c r="AFF3" s="28"/>
      <c r="AFG3" s="28"/>
      <c r="AFH3" s="28"/>
      <c r="AFI3" s="28"/>
      <c r="AFJ3" s="28"/>
      <c r="AFK3" s="28"/>
      <c r="AFL3" s="28"/>
      <c r="AFM3" s="28"/>
      <c r="AFN3" s="28"/>
      <c r="AFO3" s="28"/>
      <c r="AFP3" s="28"/>
      <c r="AFQ3" s="28"/>
      <c r="AFR3" s="28"/>
      <c r="AFS3" s="28"/>
      <c r="AFT3" s="28"/>
      <c r="AFU3" s="28"/>
      <c r="AFV3" s="28"/>
      <c r="AFW3" s="28"/>
      <c r="AFX3" s="28"/>
      <c r="AFY3" s="28"/>
      <c r="AFZ3" s="28"/>
      <c r="AGA3" s="28"/>
      <c r="AGB3" s="28"/>
      <c r="AGC3" s="28"/>
      <c r="AGD3" s="28"/>
      <c r="AGE3" s="28"/>
      <c r="AGF3" s="28"/>
      <c r="AGG3" s="28"/>
      <c r="AGH3" s="28"/>
      <c r="AGI3" s="28"/>
      <c r="AGJ3" s="28"/>
      <c r="AGK3" s="28"/>
      <c r="AGL3" s="28"/>
      <c r="AGM3" s="28"/>
      <c r="AGN3" s="28"/>
      <c r="AGO3" s="28"/>
      <c r="AGP3" s="28"/>
      <c r="AGQ3" s="28"/>
      <c r="AGR3" s="28"/>
      <c r="AGS3" s="28"/>
      <c r="AGT3" s="28"/>
      <c r="AGU3" s="28"/>
      <c r="AGV3" s="28"/>
      <c r="AGW3" s="28"/>
      <c r="AGX3" s="28"/>
      <c r="AGY3" s="28"/>
      <c r="AGZ3" s="28"/>
      <c r="AHA3" s="28"/>
      <c r="AHB3" s="28"/>
      <c r="AHC3" s="28"/>
      <c r="AHD3" s="28"/>
      <c r="AHE3" s="28"/>
      <c r="AHF3" s="28"/>
      <c r="AHG3" s="28"/>
      <c r="AHH3" s="28"/>
      <c r="AHI3" s="28"/>
      <c r="AHJ3" s="28"/>
      <c r="AHK3" s="28"/>
      <c r="AHL3" s="28"/>
      <c r="AHM3" s="28"/>
      <c r="AHN3" s="28"/>
      <c r="AHO3" s="28"/>
      <c r="AHP3" s="28"/>
      <c r="AHQ3" s="28"/>
      <c r="AHR3" s="28"/>
      <c r="AHS3" s="28"/>
      <c r="AHT3" s="28"/>
      <c r="AHU3" s="28"/>
      <c r="AHV3" s="28"/>
      <c r="AHW3" s="28"/>
      <c r="AHX3" s="28"/>
      <c r="AHY3" s="28"/>
      <c r="AHZ3" s="28"/>
      <c r="AIA3" s="28"/>
      <c r="AIB3" s="28"/>
      <c r="AIC3" s="28"/>
      <c r="AID3" s="28"/>
      <c r="AIE3" s="28"/>
      <c r="AIF3" s="28"/>
      <c r="AIG3" s="28"/>
      <c r="AIH3" s="28"/>
      <c r="AII3" s="28"/>
      <c r="AIJ3" s="28"/>
      <c r="AIK3" s="28"/>
      <c r="AIL3" s="28"/>
      <c r="AIM3" s="28"/>
      <c r="AIN3" s="28"/>
      <c r="AIO3" s="28"/>
      <c r="AIP3" s="28"/>
      <c r="AIQ3" s="28"/>
      <c r="AIR3" s="28"/>
      <c r="AIS3" s="28"/>
      <c r="AIT3" s="28"/>
      <c r="AIU3" s="28"/>
      <c r="AIV3" s="28"/>
      <c r="AIW3" s="28"/>
      <c r="AIX3" s="28"/>
      <c r="AIY3" s="28"/>
      <c r="AIZ3" s="28"/>
      <c r="AJA3" s="28"/>
      <c r="AJB3" s="28"/>
      <c r="AJC3" s="28"/>
      <c r="AJD3" s="28"/>
      <c r="AJE3" s="28"/>
      <c r="AJF3" s="28"/>
      <c r="AJG3" s="28"/>
      <c r="AJH3" s="28"/>
      <c r="AJI3" s="28"/>
      <c r="AJJ3" s="28"/>
      <c r="AJK3" s="28"/>
      <c r="AJL3" s="28"/>
      <c r="AJM3" s="28"/>
      <c r="AJN3" s="28"/>
      <c r="AJO3" s="28"/>
      <c r="AJP3" s="28"/>
      <c r="AJQ3" s="28"/>
      <c r="AJR3" s="28"/>
      <c r="AJS3" s="28"/>
      <c r="AJT3" s="28"/>
      <c r="AJU3" s="28"/>
      <c r="AJV3" s="28"/>
      <c r="AJW3" s="28"/>
      <c r="AJX3" s="28"/>
      <c r="AJY3" s="28"/>
      <c r="AJZ3" s="28"/>
      <c r="AKA3" s="28"/>
      <c r="AKB3" s="28"/>
      <c r="AKC3" s="28"/>
      <c r="AKD3" s="28"/>
      <c r="AKE3" s="28"/>
      <c r="AKF3" s="28"/>
      <c r="AKG3" s="28"/>
      <c r="AKH3" s="28"/>
      <c r="AKI3" s="28"/>
      <c r="AKJ3" s="28"/>
      <c r="AKK3" s="28"/>
      <c r="AKL3" s="28"/>
      <c r="AKM3" s="28"/>
      <c r="AKN3" s="28"/>
      <c r="AKO3" s="28"/>
      <c r="AKP3" s="28"/>
      <c r="AKQ3" s="28"/>
      <c r="AKR3" s="28"/>
      <c r="AKS3" s="28"/>
      <c r="AKT3" s="28"/>
      <c r="AKU3" s="28"/>
      <c r="AKV3" s="28"/>
      <c r="AKW3" s="28"/>
      <c r="AKX3" s="28"/>
      <c r="AKY3" s="28"/>
      <c r="AKZ3" s="28"/>
      <c r="ALA3" s="28"/>
      <c r="ALB3" s="28"/>
      <c r="ALC3" s="28"/>
      <c r="ALD3" s="28"/>
      <c r="ALE3" s="28"/>
      <c r="ALF3" s="28"/>
      <c r="ALG3" s="28"/>
      <c r="ALH3" s="32"/>
      <c r="XEV3" s="33" t="s">
        <v>26</v>
      </c>
    </row>
    <row r="4" spans="1:996 16376:16376" s="177" customFormat="1">
      <c r="A4" s="188" t="s">
        <v>29</v>
      </c>
      <c r="B4" s="211" t="s">
        <v>7</v>
      </c>
      <c r="C4" s="211"/>
      <c r="D4" s="211"/>
      <c r="E4" s="211"/>
      <c r="F4" s="211"/>
      <c r="G4" s="211"/>
      <c r="H4" s="176" t="s">
        <v>30</v>
      </c>
      <c r="I4" s="77" t="s">
        <v>31</v>
      </c>
    </row>
    <row r="5" spans="1:996 16376:16376" s="177" customFormat="1" ht="24.75" customHeight="1">
      <c r="A5" s="178">
        <v>1</v>
      </c>
      <c r="B5" s="212" t="s">
        <v>153</v>
      </c>
      <c r="C5" s="212"/>
      <c r="D5" s="212"/>
      <c r="E5" s="212"/>
      <c r="F5" s="212"/>
      <c r="G5" s="212"/>
      <c r="H5" s="179" t="s">
        <v>8</v>
      </c>
      <c r="I5" s="80">
        <f>SUM(+I6)</f>
        <v>35841.619999999995</v>
      </c>
    </row>
    <row r="6" spans="1:996 16376:16376" s="177" customFormat="1">
      <c r="A6" s="213" t="s">
        <v>32</v>
      </c>
      <c r="B6" s="213"/>
      <c r="C6" s="213"/>
      <c r="D6" s="213"/>
      <c r="E6" s="213"/>
      <c r="F6" s="213"/>
      <c r="G6" s="213"/>
      <c r="H6" s="180" t="s">
        <v>11</v>
      </c>
      <c r="I6" s="82">
        <f>SUBTOTAL(9,I8:XFD10)</f>
        <v>35841.619999999995</v>
      </c>
    </row>
    <row r="7" spans="1:996 16376:16376" s="177" customFormat="1">
      <c r="A7" s="181" t="s">
        <v>33</v>
      </c>
      <c r="B7" s="181" t="s">
        <v>5</v>
      </c>
      <c r="C7" s="181" t="s">
        <v>6</v>
      </c>
      <c r="D7" s="181" t="s">
        <v>7</v>
      </c>
      <c r="E7" s="181" t="s">
        <v>8</v>
      </c>
      <c r="F7" s="84" t="s">
        <v>34</v>
      </c>
      <c r="G7" s="84" t="s">
        <v>35</v>
      </c>
      <c r="H7" s="182" t="s">
        <v>36</v>
      </c>
      <c r="I7" s="182" t="s">
        <v>11</v>
      </c>
    </row>
    <row r="8" spans="1:996 16376:16376" s="177" customFormat="1" ht="22.5">
      <c r="A8" s="183" t="s">
        <v>154</v>
      </c>
      <c r="B8" s="183" t="s">
        <v>13</v>
      </c>
      <c r="C8" s="183">
        <v>90778</v>
      </c>
      <c r="D8" s="184" t="str">
        <f>PROPER(IFERROR(
IF(C8="","",
IF(CONCATENATE($A8,$B8)="IDER",INDEX([6]IDER!$B:$B,MATCH($C8,[6]IDER!$A:$A,0)),
IF(CONCATENATE($A8,$B8)="CDER",INDEX([6]DER!$B:$B,MATCH($C8,[6]DER!$A:$A,0)),
IF(CONCATENATE($A8,$B8)="ISINAPI",INDEX([6]ISINAPI!$B:$B,MATCH($C8,[6]ISINAPI!$A:$A,0)),
IF(CONCATENATE($A8,$B8)="CSINAPI",INDEX([6]CSINAPI!$B:$B,MATCH($C8,[6]CSINAPI!$A:$A,0)),
IF(CONCATENATE($A8,$B8)="CCESAN",INDEX([6]CCESAN!$B:$B,MATCH($C8,[6]CCESAN!$A:$A,0)),
IF(CONCATENATE($A8,$B8)="CSCORIO",INDEX([6]CSCORIO!$B:$B,MATCH($C8,[6]CSCORIO!$A:$A,0)),
IF(CONCATENATE($A8,$B8)="MERC",INDEX([6]MERCADO!$B:$B,MATCH($C8,[6]MERCADO!$A:$A,0)),
IF(CONCATENATE($A8,$B8)="CCOMP",INDEX(#REF!,MATCH($C8,#REF!,0)),""
))))))))),"*Verificar código*"))</f>
        <v>Engenheiro Civil De Obra Pleno Com Encargos Complementares</v>
      </c>
      <c r="E8" s="185" t="str">
        <f>LOWER(IFERROR(
IF(CONCATENATE($A8,$B8)="IDER",INDEX([6]IDER!$C:$C,MATCH($C8,[6]IDER!$A:$A,0)),
IF(CONCATENATE($A8,$B8)="CDER",INDEX([6]DER!$C:$C,MATCH($C8,[6]DER!$A:$A,0)),
IF(CONCATENATE($A8,$B8)="ISINAPI",INDEX([6]ISINAPI!$C:$C,MATCH($C8,[6]ISINAPI!$A:$A,0)),
IF(CONCATENATE($A8,$B8)="CSINAPI",INDEX([6]CSINAPI!$C:$C,MATCH($C8,[6]CSINAPI!$A:$A,0)),
IF(CONCATENATE($A8,$B8)="CCESAN",INDEX([6]CCESAN!$C:$C,MATCH($C8,[6]CCESAN!$A:$A,0)),
IF(CONCATENATE($A8,$B8)="CSCORIO",INDEX([6]CSCORIO!$C:$C,MATCH($C8,[6]CSCORIO!$A:$A,0)),
IF(CONCATENATE($A8,$B8)="MERC",INDEX([6]MERCADO!$D:$D,MATCH($C8,[6]MERCADO!$A:$A,0)),
IF(CONCATENATE($A8,$B8)="CCOMP",INDEX(#REF!,MATCH($C8,#REF!,0)),""
)))))))),""))</f>
        <v>h</v>
      </c>
      <c r="F8" s="89">
        <f>6*4*5</f>
        <v>120</v>
      </c>
      <c r="G8" s="89"/>
      <c r="H8" s="90">
        <f>(IFERROR(
IF(CONCATENATE($A8,$B8)="IDER",INDEX([6]IDER!$D:$D,MATCH($C8,[6]IDER!$A:$A,0)),
IF(CONCATENATE($A8,$B8)="CDER",INDEX([6]DER!$D:$D,MATCH($C8,[6]DER!$A:$A,0)),
IF(CONCATENATE($A8,$B8)="ISINAPI",INDEX([6]ISINAPI!$D:$D,MATCH($C8,[6]ISINAPI!$A:$A,0)),
IF(CONCATENATE($A8,$B8)="CSINAPI",INDEX([6]CSINAPI!$D:$D,MATCH($C8,[6]CSINAPI!$A:$A,0)),
IF(CONCATENATE($A8,$B8)="CCESAN",INDEX([6]CCESAN!$D:$D,MATCH($C8,[6]CCESAN!$A:$A,0)),
IF(CONCATENATE($A8,$B8)="CSCORIO",INDEX([6]CSCORIO!$D:$D,MATCH($C8,[6]CSCORIO!$A:$A,0)),
IF(CONCATENATE($A8,$B8)="MERC",INDEX([6]MERCADO!$E:$E,MATCH($C8,[6]MERCADO!$A:$A,0)),
IF(CONCATENATE($A8,$B8)="CCOMP",INDEX(#REF!,MATCH($C8,#REF!,0)),""
)))))))),""))</f>
        <v>107.1</v>
      </c>
      <c r="I8" s="91">
        <f>IFERROR(ROUND(H8*F8*(1+G8)*2.5727,2),"")</f>
        <v>33064.339999999997</v>
      </c>
    </row>
    <row r="9" spans="1:996 16376:16376" s="177" customFormat="1">
      <c r="A9" s="183" t="s">
        <v>154</v>
      </c>
      <c r="B9" s="183" t="s">
        <v>13</v>
      </c>
      <c r="C9" s="183">
        <v>90781</v>
      </c>
      <c r="D9" s="184" t="str">
        <f>PROPER(IFERROR(
IF(C9="","",
IF(CONCATENATE($A9,$B9)="IDER",INDEX([6]IDER!$B:$B,MATCH($C9,[6]IDER!$A:$A,0)),
IF(CONCATENATE($A9,$B9)="CDER",INDEX([6]DER!$B:$B,MATCH($C9,[6]DER!$A:$A,0)),
IF(CONCATENATE($A9,$B9)="ISINAPI",INDEX([6]ISINAPI!$B:$B,MATCH($C9,[6]ISINAPI!$A:$A,0)),
IF(CONCATENATE($A9,$B9)="CSINAPI",INDEX([6]CSINAPI!$B:$B,MATCH($C9,[6]CSINAPI!$A:$A,0)),
IF(CONCATENATE($A9,$B9)="CCESAN",INDEX([6]CCESAN!$B:$B,MATCH($C9,[6]CCESAN!$A:$A,0)),
IF(CONCATENATE($A9,$B9)="CSCORIO",INDEX([6]CSCORIO!$B:$B,MATCH($C9,[6]CSCORIO!$A:$A,0)),
IF(CONCATENATE($A9,$B9)="MERC",INDEX([6]MERCADO!$B:$B,MATCH($C9,[6]MERCADO!$A:$A,0)),
IF(CONCATENATE($A9,$B9)="CCOMP",INDEX(#REF!,MATCH($C9,#REF!,0)),""
))))))))),"*Verificar código*"))</f>
        <v>Topografo Com Encargos Complementares</v>
      </c>
      <c r="E9" s="185" t="str">
        <f>LOWER(IFERROR(
IF(CONCATENATE($A9,$B9)="IDER",INDEX([6]IDER!$C:$C,MATCH($C9,[6]IDER!$A:$A,0)),
IF(CONCATENATE($A9,$B9)="CDER",INDEX([6]DER!$C:$C,MATCH($C9,[6]DER!$A:$A,0)),
IF(CONCATENATE($A9,$B9)="ISINAPI",INDEX([6]ISINAPI!$C:$C,MATCH($C9,[6]ISINAPI!$A:$A,0)),
IF(CONCATENATE($A9,$B9)="CSINAPI",INDEX([6]CSINAPI!$C:$C,MATCH($C9,[6]CSINAPI!$A:$A,0)),
IF(CONCATENATE($A9,$B9)="CCESAN",INDEX([6]CCESAN!$C:$C,MATCH($C9,[6]CCESAN!$A:$A,0)),
IF(CONCATENATE($A9,$B9)="CSCORIO",INDEX([6]CSCORIO!$C:$C,MATCH($C9,[6]CSCORIO!$A:$A,0)),
IF(CONCATENATE($A9,$B9)="MERC",INDEX([6]MERCADO!$D:$D,MATCH($C9,[6]MERCADO!$A:$A,0)),
IF(CONCATENATE($A9,$B9)="CCOMP",INDEX(#REF!,MATCH($C9,#REF!,0)),""
)))))))),""))</f>
        <v>h</v>
      </c>
      <c r="F9" s="89">
        <f>12*2</f>
        <v>24</v>
      </c>
      <c r="G9" s="89"/>
      <c r="H9" s="90">
        <v>30.45</v>
      </c>
      <c r="I9" s="91">
        <f>IFERROR(ROUND(H9*F9*(1+G9)*2.5727,2),"")</f>
        <v>1880.13</v>
      </c>
    </row>
    <row r="10" spans="1:996 16376:16376" s="177" customFormat="1">
      <c r="A10" s="183" t="s">
        <v>154</v>
      </c>
      <c r="B10" s="183" t="s">
        <v>13</v>
      </c>
      <c r="C10" s="183">
        <v>88253</v>
      </c>
      <c r="D10" s="184" t="str">
        <f>PROPER(IFERROR(
IF(C10="","",
IF(CONCATENATE($A10,$B10)="IDER",INDEX([6]IDER!$B:$B,MATCH($C10,[6]IDER!$A:$A,0)),
IF(CONCATENATE($A10,$B10)="CDER",INDEX([6]DER!$B:$B,MATCH($C10,[6]DER!$A:$A,0)),
IF(CONCATENATE($A10,$B10)="ISINAPI",INDEX([6]ISINAPI!$B:$B,MATCH($C10,[6]ISINAPI!$A:$A,0)),
IF(CONCATENATE($A10,$B10)="CSINAPI",INDEX([6]CSINAPI!$B:$B,MATCH($C10,[6]CSINAPI!$A:$A,0)),
IF(CONCATENATE($A10,$B10)="CCESAN",INDEX([6]CCESAN!$B:$B,MATCH($C10,[6]CCESAN!$A:$A,0)),
IF(CONCATENATE($A10,$B10)="CSCORIO",INDEX([6]CSCORIO!$B:$B,MATCH($C10,[6]CSCORIO!$A:$A,0)),
IF(CONCATENATE($A10,$B10)="MERC",INDEX([6]MERCADO!$B:$B,MATCH($C10,[6]MERCADO!$A:$A,0)),
IF(CONCATENATE($A10,$B10)="CCOMP",INDEX(#REF!,MATCH($C10,#REF!,0)),""
))))))))),"*Verificar código*"))</f>
        <v>Auxiliar De Topógrafo Com Encargos Complementares</v>
      </c>
      <c r="E10" s="185" t="str">
        <f>LOWER(IFERROR(
IF(CONCATENATE($A10,$B10)="IDER",INDEX([6]IDER!$C:$C,MATCH($C10,[6]IDER!$A:$A,0)),
IF(CONCATENATE($A10,$B10)="CDER",INDEX([6]DER!$C:$C,MATCH($C10,[6]DER!$A:$A,0)),
IF(CONCATENATE($A10,$B10)="ISINAPI",INDEX([6]ISINAPI!$C:$C,MATCH($C10,[6]ISINAPI!$A:$A,0)),
IF(CONCATENATE($A10,$B10)="CSINAPI",INDEX([6]CSINAPI!$C:$C,MATCH($C10,[6]CSINAPI!$A:$A,0)),
IF(CONCATENATE($A10,$B10)="CCESAN",INDEX([6]CCESAN!$C:$C,MATCH($C10,[6]CCESAN!$A:$A,0)),
IF(CONCATENATE($A10,$B10)="CSCORIO",INDEX([6]CSCORIO!$C:$C,MATCH($C10,[6]CSCORIO!$A:$A,0)),
IF(CONCATENATE($A10,$B10)="MERC",INDEX([6]MERCADO!$D:$D,MATCH($C10,[6]MERCADO!$A:$A,0)),
IF(CONCATENATE($A10,$B10)="CCOMP",INDEX(#REF!,MATCH($C10,#REF!,0)),""
)))))))),""))</f>
        <v>h</v>
      </c>
      <c r="F10" s="89">
        <f>12*2</f>
        <v>24</v>
      </c>
      <c r="G10" s="89"/>
      <c r="H10" s="90">
        <v>14.53</v>
      </c>
      <c r="I10" s="91">
        <f>IFERROR(ROUND(H10*F10*(1+G10)*2.5727,2),"")</f>
        <v>897.15</v>
      </c>
    </row>
    <row r="11" spans="1:996 16376:16376" s="177" customFormat="1">
      <c r="A11" s="183"/>
      <c r="B11" s="183"/>
      <c r="C11" s="183"/>
      <c r="D11" s="184"/>
      <c r="E11" s="185"/>
      <c r="F11" s="89"/>
      <c r="G11" s="89"/>
      <c r="H11" s="90"/>
      <c r="I11" s="91"/>
    </row>
    <row r="12" spans="1:996 16376:16376">
      <c r="A12" s="74" t="s">
        <v>29</v>
      </c>
      <c r="B12" s="206" t="s">
        <v>7</v>
      </c>
      <c r="C12" s="206"/>
      <c r="D12" s="206"/>
      <c r="E12" s="206"/>
      <c r="F12" s="206"/>
      <c r="G12" s="206"/>
      <c r="H12" s="76" t="s">
        <v>30</v>
      </c>
      <c r="I12" s="77" t="s">
        <v>31</v>
      </c>
    </row>
    <row r="13" spans="1:996 16376:16376" ht="46.5" customHeight="1">
      <c r="A13" s="78">
        <v>2</v>
      </c>
      <c r="B13" s="207" t="s">
        <v>96</v>
      </c>
      <c r="C13" s="207"/>
      <c r="D13" s="207"/>
      <c r="E13" s="207"/>
      <c r="F13" s="207"/>
      <c r="G13" s="207"/>
      <c r="H13" s="79" t="s">
        <v>40</v>
      </c>
      <c r="I13" s="80">
        <f>(I14+I20)/5+I25</f>
        <v>30.503999999999998</v>
      </c>
    </row>
    <row r="14" spans="1:996 16376:16376">
      <c r="A14" s="205" t="s">
        <v>32</v>
      </c>
      <c r="B14" s="205"/>
      <c r="C14" s="205"/>
      <c r="D14" s="205"/>
      <c r="E14" s="205"/>
      <c r="F14" s="205"/>
      <c r="G14" s="205"/>
      <c r="H14" s="81" t="s">
        <v>11</v>
      </c>
      <c r="I14" s="82">
        <f>SUBTOTAL(9,I16:XFD19)</f>
        <v>62.059999999999995</v>
      </c>
    </row>
    <row r="15" spans="1:996 16376:16376">
      <c r="A15" s="83" t="s">
        <v>33</v>
      </c>
      <c r="B15" s="83" t="s">
        <v>5</v>
      </c>
      <c r="C15" s="83" t="s">
        <v>6</v>
      </c>
      <c r="D15" s="83" t="s">
        <v>7</v>
      </c>
      <c r="E15" s="83" t="s">
        <v>8</v>
      </c>
      <c r="F15" s="84" t="s">
        <v>34</v>
      </c>
      <c r="G15" s="84" t="s">
        <v>35</v>
      </c>
      <c r="H15" s="85" t="s">
        <v>36</v>
      </c>
      <c r="I15" s="85" t="s">
        <v>11</v>
      </c>
    </row>
    <row r="16" spans="1:996 16376:16376">
      <c r="A16" s="86" t="s">
        <v>37</v>
      </c>
      <c r="B16" s="86" t="s">
        <v>26</v>
      </c>
      <c r="C16" s="86">
        <v>20035</v>
      </c>
      <c r="D16" s="87" t="s">
        <v>41</v>
      </c>
      <c r="E16" s="88" t="str">
        <f>LOWER(IFERROR(
IF(CONCATENATE($A16,$B16)="IIOPES",INDEX([4]IIOPES!$C:$C,MATCH($C16,[4]IIOPES!$A:$A,0)),
IF(CONCATENATE($A16,$B16)="CIOPES",INDEX([4]CIOPES!$C:$C,MATCH($C16,[4]CIOPES!$A:$A,0)),
IF(CONCATENATE($A16,$B16)="ISINAPI",INDEX([4]ISINAPI!$C:$C,MATCH($C16,[4]ISINAPI!$A:$A,0)),
IF(CONCATENATE($A16,$B16)="CSINAPI",INDEX([4]CSINAPI!$C:$C,MATCH($C16,[4]CSINAPI!$A:$A,0)),
IF(CONCATENATE($A16,$B16)="CCESAN",INDEX([4]CCESAN!$C:$C,MATCH($C16,[4]CCESAN!$A:$A,0)),
IF(CONCATENATE($A16,$B16)="CSCORIO",INDEX([4]CSCORIO!$C:$C,MATCH($C16,[4]CSCORIO!$A:$A,0)),
IF(CONCATENATE($A16,$B16)="MERC",INDEX([4]MERCADO!$D:$D,MATCH($C16,[4]MERCADO!$A:$A,0)),
IF(CONCATENATE($A16,$B16)="CCOMP",INDEX([4]COMPOSICAO!$H:$H,MATCH($C16,[4]COMPOSICAO!$A:$A,0)),""
)))))))),""))</f>
        <v/>
      </c>
      <c r="F16" s="89">
        <v>1</v>
      </c>
      <c r="G16" s="89"/>
      <c r="H16" s="90">
        <v>17.61</v>
      </c>
      <c r="I16" s="91">
        <f>IFERROR(ROUND(H16*F16*(1+G16),2),"")</f>
        <v>17.61</v>
      </c>
    </row>
    <row r="17" spans="1:9">
      <c r="A17" s="86" t="s">
        <v>37</v>
      </c>
      <c r="B17" s="86" t="s">
        <v>26</v>
      </c>
      <c r="C17" s="86">
        <v>20065</v>
      </c>
      <c r="D17" s="87" t="s">
        <v>42</v>
      </c>
      <c r="E17" s="88" t="str">
        <f>LOWER(IFERROR(
IF(CONCATENATE($A17,$B17)="IIOPES",INDEX([4]IIOPES!$C:$C,MATCH($C17,[4]IIOPES!$A:$A,0)),
IF(CONCATENATE($A17,$B17)="CIOPES",INDEX([4]CIOPES!$C:$C,MATCH($C17,[4]CIOPES!$A:$A,0)),
IF(CONCATENATE($A17,$B17)="ISINAPI",INDEX([4]ISINAPI!$C:$C,MATCH($C17,[4]ISINAPI!$A:$A,0)),
IF(CONCATENATE($A17,$B17)="CSINAPI",INDEX([4]CSINAPI!$C:$C,MATCH($C17,[4]CSINAPI!$A:$A,0)),
IF(CONCATENATE($A17,$B17)="CCESAN",INDEX([4]CCESAN!$C:$C,MATCH($C17,[4]CCESAN!$A:$A,0)),
IF(CONCATENATE($A17,$B17)="CSCORIO",INDEX([4]CSCORIO!$C:$C,MATCH($C17,[4]CSCORIO!$A:$A,0)),
IF(CONCATENATE($A17,$B17)="MERC",INDEX([4]MERCADO!$D:$D,MATCH($C17,[4]MERCADO!$A:$A,0)),
IF(CONCATENATE($A17,$B17)="CCOMP",INDEX([4]COMPOSICAO!$H:$H,MATCH($C17,[4]COMPOSICAO!$A:$A,0)),""
)))))))),""))</f>
        <v/>
      </c>
      <c r="F17" s="89">
        <v>0.5</v>
      </c>
      <c r="G17" s="89"/>
      <c r="H17" s="90">
        <v>32.1</v>
      </c>
      <c r="I17" s="91">
        <f>IFERROR(ROUND(H17*F17*(1+G17),2),"")</f>
        <v>16.05</v>
      </c>
    </row>
    <row r="18" spans="1:9">
      <c r="A18" s="86" t="s">
        <v>37</v>
      </c>
      <c r="B18" s="86" t="s">
        <v>26</v>
      </c>
      <c r="C18" s="86">
        <v>20002</v>
      </c>
      <c r="D18" s="87" t="s">
        <v>43</v>
      </c>
      <c r="E18" s="88" t="str">
        <f>LOWER(IFERROR(
IF(CONCATENATE($A18,$B18)="IIOPES",INDEX([4]IIOPES!$C:$C,MATCH($C18,[4]IIOPES!$A:$A,0)),
IF(CONCATENATE($A18,$B18)="CIOPES",INDEX([4]CIOPES!$C:$C,MATCH($C18,[4]CIOPES!$A:$A,0)),
IF(CONCATENATE($A18,$B18)="ISINAPI",INDEX([4]ISINAPI!$C:$C,MATCH($C18,[4]ISINAPI!$A:$A,0)),
IF(CONCATENATE($A18,$B18)="CSINAPI",INDEX([4]CSINAPI!$C:$C,MATCH($C18,[4]CSINAPI!$A:$A,0)),
IF(CONCATENATE($A18,$B18)="CCESAN",INDEX([4]CCESAN!$C:$C,MATCH($C18,[4]CCESAN!$A:$A,0)),
IF(CONCATENATE($A18,$B18)="CSCORIO",INDEX([4]CSCORIO!$C:$C,MATCH($C18,[4]CSCORIO!$A:$A,0)),
IF(CONCATENATE($A18,$B18)="MERC",INDEX([4]MERCADO!$D:$D,MATCH($C18,[4]MERCADO!$A:$A,0)),
IF(CONCATENATE($A18,$B18)="CCOMP",INDEX([4]COMPOSICAO!$H:$H,MATCH($C18,[4]COMPOSICAO!$A:$A,0)),""
)))))))),""))</f>
        <v/>
      </c>
      <c r="F18" s="89">
        <v>2</v>
      </c>
      <c r="G18" s="89"/>
      <c r="H18" s="90">
        <v>14.2</v>
      </c>
      <c r="I18" s="91">
        <f>IFERROR(ROUND(H18*F18*(1+G18),2),"")</f>
        <v>28.4</v>
      </c>
    </row>
    <row r="19" spans="1:9" ht="7.5" customHeight="1">
      <c r="A19" s="86"/>
      <c r="B19" s="86"/>
      <c r="C19" s="86"/>
      <c r="D19" s="87" t="str">
        <f>PROPER(IFERROR(
IF(C19="","",
IF(CONCATENATE($A19,$B19)="IIOPES",INDEX([4]IIOPES!$B:$B,MATCH($C19,[4]IIOPES!$A:$A,0)),
IF(CONCATENATE($A19,$B19)="CIOPES",INDEX([4]CIOPES!$B:$B,MATCH($C19,[4]CIOPES!$A:$A,0)),
IF(CONCATENATE($A19,$B19)="ISINAPI",INDEX([4]ISINAPI!$B:$B,MATCH($C19,[4]ISINAPI!$A:$A,0)),
IF(CONCATENATE($A19,$B19)="CSINAPI",INDEX([4]CSINAPI!$B:$B,MATCH($C19,[4]CSINAPI!$A:$A,0)),
IF(CONCATENATE($A19,$B19)="CCESAN",INDEX([4]CCESAN!$B:$B,MATCH($C19,[4]CCESAN!$A:$A,0)),
IF(CONCATENATE($A19,$B19)="CSCORIO",INDEX([4]CSCORIO!$B:$B,MATCH($C19,[4]CSCORIO!$A:$A,0)),
IF(CONCATENATE($A19,$B19)="MERC",INDEX([4]MERCADO!$B:$B,MATCH($C19,[4]MERCADO!$A:$A,0)),
IF(CONCATENATE($A19,$B19)="CCOMP",INDEX([4]COMPOSICAO!$B:$B,MATCH($C19,[4]COMPOSICAO!$A:$A,0)),""
))))))))),"*Verificar código*"))</f>
        <v/>
      </c>
      <c r="E19" s="88" t="str">
        <f>LOWER(IFERROR(
IF(CONCATENATE($A19,$B19)="IIOPES",INDEX([4]IIOPES!$C:$C,MATCH($C19,[4]IIOPES!$A:$A,0)),
IF(CONCATENATE($A19,$B19)="CIOPES",INDEX([4]CIOPES!$C:$C,MATCH($C19,[4]CIOPES!$A:$A,0)),
IF(CONCATENATE($A19,$B19)="ISINAPI",INDEX([4]ISINAPI!$C:$C,MATCH($C19,[4]ISINAPI!$A:$A,0)),
IF(CONCATENATE($A19,$B19)="CSINAPI",INDEX([4]CSINAPI!$C:$C,MATCH($C19,[4]CSINAPI!$A:$A,0)),
IF(CONCATENATE($A19,$B19)="CCESAN",INDEX([4]CCESAN!$C:$C,MATCH($C19,[4]CCESAN!$A:$A,0)),
IF(CONCATENATE($A19,$B19)="CSCORIO",INDEX([4]CSCORIO!$C:$C,MATCH($C19,[4]CSCORIO!$A:$A,0)),
IF(CONCATENATE($A19,$B19)="MERC",INDEX([4]MERCADO!$D:$D,MATCH($C19,[4]MERCADO!$A:$A,0)),
IF(CONCATENATE($A19,$B19)="CCOMP",INDEX([4]COMPOSICAO!$H:$H,MATCH($C19,[4]COMPOSICAO!$A:$A,0)),""
)))))))),""))</f>
        <v/>
      </c>
      <c r="F19" s="89"/>
      <c r="G19" s="89"/>
      <c r="H19" s="90" t="str">
        <f>(IFERROR(
IF(CONCATENATE($A19,$B19)="IIOPES",INDEX([4]IIOPES!$D:$D,MATCH($C19,[4]IIOPES!$A:$A,0)),
IF(CONCATENATE($A19,$B19)="CIOPES",INDEX([4]CIOPES!$D:$D,MATCH($C19,[4]CIOPES!$A:$A,0)),
IF(CONCATENATE($A19,$B19)="ISINAPI",INDEX([4]ISINAPI!$E:$E,MATCH($C19,[4]ISINAPI!$A:$A,0)),
IF(CONCATENATE($A19,$B19)="CSINAPI",INDEX([4]CSINAPI!$D:$D,MATCH($C19,[4]CSINAPI!$A:$A,0)),
IF(CONCATENATE($A19,$B19)="CCESAN",INDEX([4]CCESAN!$D:$D,MATCH($C19,[4]CCESAN!$A:$A,0)),
IF(CONCATENATE($A19,$B19)="CSCORIO",INDEX([4]CSCORIO!$D:$D,MATCH($C19,[4]CSCORIO!$A:$A,0)),
IF(CONCATENATE($A19,$B19)="MERC",INDEX([4]MERCADO!$E:$E,MATCH($C19,[4]MERCADO!$A:$A,0)),
IF(CONCATENATE($A19,$B19)="CCOMP",INDEX([4]COMPOSICAO!$I:$I,MATCH($C19,[4]COMPOSICAO!$A:$A,0)),""
)))))))),""))</f>
        <v/>
      </c>
      <c r="I19" s="91" t="str">
        <f>IFERROR(ROUND(H19*F19*(1+G19),2),"")</f>
        <v/>
      </c>
    </row>
    <row r="20" spans="1:9">
      <c r="A20" s="205" t="s">
        <v>44</v>
      </c>
      <c r="B20" s="205"/>
      <c r="C20" s="205"/>
      <c r="D20" s="205"/>
      <c r="E20" s="205"/>
      <c r="F20" s="205"/>
      <c r="G20" s="205"/>
      <c r="H20" s="81" t="s">
        <v>11</v>
      </c>
      <c r="I20" s="82">
        <f>SUM(I22:I24)</f>
        <v>78.36</v>
      </c>
    </row>
    <row r="21" spans="1:9">
      <c r="A21" s="83" t="s">
        <v>33</v>
      </c>
      <c r="B21" s="83" t="s">
        <v>5</v>
      </c>
      <c r="C21" s="83" t="s">
        <v>6</v>
      </c>
      <c r="D21" s="83" t="s">
        <v>7</v>
      </c>
      <c r="E21" s="83" t="s">
        <v>8</v>
      </c>
      <c r="F21" s="84" t="s">
        <v>34</v>
      </c>
      <c r="G21" s="84" t="s">
        <v>35</v>
      </c>
      <c r="H21" s="85" t="s">
        <v>36</v>
      </c>
      <c r="I21" s="85" t="s">
        <v>11</v>
      </c>
    </row>
    <row r="22" spans="1:9">
      <c r="A22" s="86" t="s">
        <v>39</v>
      </c>
      <c r="B22" s="86" t="s">
        <v>26</v>
      </c>
      <c r="C22" s="86">
        <v>30032</v>
      </c>
      <c r="D22" s="87" t="s">
        <v>45</v>
      </c>
      <c r="E22" s="88" t="str">
        <f>LOWER(IFERROR(
IF(CONCATENATE($A22,$B22)="IIOPES",INDEX([7]IIOPES!$C:$C,MATCH($C22,[7]IIOPES!$A:$A,0)),
IF(CONCATENATE($A22,$B22)="CIOPES",INDEX([7]CIOPES!$C:$C,MATCH($C22,[7]CIOPES!$A:$A,0)),
IF(CONCATENATE($A22,$B22)="ISINAPI",INDEX([7]ISINAPI!$C:$C,MATCH($C22,[7]ISINAPI!$A:$A,0)),
IF(CONCATENATE($A22,$B22)="CSINAPI",INDEX([7]CSINAPI!$C:$C,MATCH($C22,[7]CSINAPI!$A:$A,0)),
IF(CONCATENATE($A22,$B22)="CCESAN",INDEX([7]CCESAN!$C:$C,MATCH($C22,[7]CCESAN!$A:$A,0)),
IF(CONCATENATE($A22,$B22)="CSCORIO",INDEX([7]CSCORIO!$C:$C,MATCH($C22,[7]CSCORIO!$A:$A,0)),
IF(CONCATENATE($A22,$B22)="MERC",INDEX([7]MERCADO!$D:$D,MATCH($C22,[7]MERCADO!$A:$A,0)),
IF(CONCATENATE($A22,$B22)="CCOMP",INDEX([8]COMPOSICAO!$H:$H,MATCH($C22,[8]COMPOSICAO!$A:$A,0)),""
)))))))),""))</f>
        <v/>
      </c>
      <c r="F22" s="89">
        <v>1</v>
      </c>
      <c r="G22" s="89"/>
      <c r="H22" s="90">
        <v>75.709999999999994</v>
      </c>
      <c r="I22" s="91">
        <f>IFERROR(ROUND(H22*F22*(1+G22),2),"")</f>
        <v>75.709999999999994</v>
      </c>
    </row>
    <row r="23" spans="1:9">
      <c r="A23" s="86"/>
      <c r="B23" s="86" t="s">
        <v>26</v>
      </c>
      <c r="C23" s="86">
        <v>2000</v>
      </c>
      <c r="D23" s="87" t="s">
        <v>46</v>
      </c>
      <c r="E23" s="88"/>
      <c r="F23" s="89">
        <v>1</v>
      </c>
      <c r="G23" s="89"/>
      <c r="H23" s="90">
        <v>2.65</v>
      </c>
      <c r="I23" s="91">
        <f>IFERROR(ROUND(H23*F23*(1+G23),2),"")</f>
        <v>2.65</v>
      </c>
    </row>
    <row r="24" spans="1:9" ht="8.25" customHeight="1">
      <c r="A24" s="86"/>
      <c r="B24" s="86"/>
      <c r="C24" s="86"/>
      <c r="D24" s="87"/>
      <c r="E24" s="88"/>
      <c r="F24" s="89"/>
      <c r="G24" s="89"/>
      <c r="H24" s="90"/>
      <c r="I24" s="91"/>
    </row>
    <row r="25" spans="1:9">
      <c r="A25" s="205" t="s">
        <v>38</v>
      </c>
      <c r="B25" s="205"/>
      <c r="C25" s="205"/>
      <c r="D25" s="205"/>
      <c r="E25" s="205"/>
      <c r="F25" s="205"/>
      <c r="G25" s="205"/>
      <c r="H25" s="81" t="s">
        <v>11</v>
      </c>
      <c r="I25" s="82">
        <f>SUM(I27:I28)</f>
        <v>2.42</v>
      </c>
    </row>
    <row r="26" spans="1:9">
      <c r="A26" s="83" t="s">
        <v>33</v>
      </c>
      <c r="B26" s="83" t="s">
        <v>5</v>
      </c>
      <c r="C26" s="83" t="s">
        <v>6</v>
      </c>
      <c r="D26" s="83" t="s">
        <v>7</v>
      </c>
      <c r="E26" s="83" t="s">
        <v>8</v>
      </c>
      <c r="F26" s="84" t="s">
        <v>34</v>
      </c>
      <c r="G26" s="84" t="s">
        <v>35</v>
      </c>
      <c r="H26" s="85" t="s">
        <v>36</v>
      </c>
      <c r="I26" s="85" t="s">
        <v>11</v>
      </c>
    </row>
    <row r="27" spans="1:9" ht="20.25" customHeight="1">
      <c r="A27" s="86" t="s">
        <v>39</v>
      </c>
      <c r="B27" s="86" t="s">
        <v>26</v>
      </c>
      <c r="C27" s="86">
        <v>10120</v>
      </c>
      <c r="D27" s="87" t="s">
        <v>56</v>
      </c>
      <c r="E27" s="88" t="s">
        <v>47</v>
      </c>
      <c r="F27" s="89">
        <v>0.05</v>
      </c>
      <c r="G27" s="89"/>
      <c r="H27" s="90">
        <v>48.38</v>
      </c>
      <c r="I27" s="91">
        <f>IFERROR(ROUND(H27*F27*(1+G27),2),"")</f>
        <v>2.42</v>
      </c>
    </row>
    <row r="28" spans="1:9" ht="7.5" customHeight="1">
      <c r="A28" s="86"/>
      <c r="B28" s="86"/>
      <c r="C28" s="86"/>
      <c r="D28" s="87"/>
      <c r="E28" s="88"/>
      <c r="F28" s="89"/>
      <c r="G28" s="89"/>
      <c r="H28" s="90"/>
      <c r="I28" s="91"/>
    </row>
    <row r="29" spans="1:9">
      <c r="A29" s="74" t="s">
        <v>29</v>
      </c>
      <c r="B29" s="206" t="s">
        <v>7</v>
      </c>
      <c r="C29" s="206"/>
      <c r="D29" s="206"/>
      <c r="E29" s="206"/>
      <c r="F29" s="206"/>
      <c r="G29" s="206"/>
      <c r="H29" s="76" t="s">
        <v>30</v>
      </c>
      <c r="I29" s="77" t="s">
        <v>31</v>
      </c>
    </row>
    <row r="30" spans="1:9" ht="36" customHeight="1">
      <c r="A30" s="78">
        <v>3</v>
      </c>
      <c r="B30" s="207" t="s">
        <v>49</v>
      </c>
      <c r="C30" s="207"/>
      <c r="D30" s="207"/>
      <c r="E30" s="207"/>
      <c r="F30" s="207"/>
      <c r="G30" s="207"/>
      <c r="H30" s="79" t="s">
        <v>55</v>
      </c>
      <c r="I30" s="80">
        <f>I31+I41+I37</f>
        <v>33.199999999999996</v>
      </c>
    </row>
    <row r="31" spans="1:9">
      <c r="A31" s="205" t="s">
        <v>32</v>
      </c>
      <c r="B31" s="205"/>
      <c r="C31" s="205"/>
      <c r="D31" s="205"/>
      <c r="E31" s="205"/>
      <c r="F31" s="205"/>
      <c r="G31" s="205"/>
      <c r="H31" s="81" t="s">
        <v>11</v>
      </c>
      <c r="I31" s="82">
        <f>SUBTOTAL(9,I33:I36)</f>
        <v>26.22</v>
      </c>
    </row>
    <row r="32" spans="1:9">
      <c r="A32" s="83" t="s">
        <v>33</v>
      </c>
      <c r="B32" s="83" t="s">
        <v>5</v>
      </c>
      <c r="C32" s="83" t="s">
        <v>6</v>
      </c>
      <c r="D32" s="83" t="s">
        <v>7</v>
      </c>
      <c r="E32" s="83" t="s">
        <v>8</v>
      </c>
      <c r="F32" s="84" t="s">
        <v>34</v>
      </c>
      <c r="G32" s="84" t="s">
        <v>35</v>
      </c>
      <c r="H32" s="85" t="s">
        <v>36</v>
      </c>
      <c r="I32" s="85" t="s">
        <v>11</v>
      </c>
    </row>
    <row r="33" spans="1:9">
      <c r="A33" s="86" t="s">
        <v>37</v>
      </c>
      <c r="B33" s="86" t="s">
        <v>26</v>
      </c>
      <c r="C33" s="86">
        <v>20035</v>
      </c>
      <c r="D33" s="87" t="s">
        <v>41</v>
      </c>
      <c r="E33" s="88"/>
      <c r="F33" s="89">
        <v>0.5</v>
      </c>
      <c r="G33" s="89"/>
      <c r="H33" s="90">
        <v>17.61</v>
      </c>
      <c r="I33" s="91">
        <f>IFERROR(ROUND(H33*F33*(1+G33),2),"")</f>
        <v>8.81</v>
      </c>
    </row>
    <row r="34" spans="1:9">
      <c r="A34" s="86"/>
      <c r="B34" s="86" t="s">
        <v>26</v>
      </c>
      <c r="C34" s="86">
        <v>20060</v>
      </c>
      <c r="D34" s="87" t="s">
        <v>50</v>
      </c>
      <c r="E34" s="88"/>
      <c r="F34" s="89">
        <v>0.1</v>
      </c>
      <c r="G34" s="89"/>
      <c r="H34" s="90">
        <v>32.1</v>
      </c>
      <c r="I34" s="91">
        <f>IFERROR(ROUND(H34*F34*(1+G34),2),"")</f>
        <v>3.21</v>
      </c>
    </row>
    <row r="35" spans="1:9">
      <c r="A35" s="86"/>
      <c r="B35" s="86" t="s">
        <v>26</v>
      </c>
      <c r="C35" s="86">
        <v>20002</v>
      </c>
      <c r="D35" s="87" t="s">
        <v>43</v>
      </c>
      <c r="E35" s="88"/>
      <c r="F35" s="89">
        <v>1</v>
      </c>
      <c r="G35" s="89"/>
      <c r="H35" s="90">
        <v>14.2</v>
      </c>
      <c r="I35" s="91">
        <f>IFERROR(ROUND(H35*F35*(1+G35),2),"")</f>
        <v>14.2</v>
      </c>
    </row>
    <row r="36" spans="1:9">
      <c r="A36" s="86"/>
      <c r="B36" s="86"/>
      <c r="C36" s="86"/>
      <c r="D36" s="87"/>
      <c r="E36" s="88"/>
      <c r="F36" s="89"/>
      <c r="G36" s="89"/>
      <c r="H36" s="90"/>
      <c r="I36" s="91"/>
    </row>
    <row r="37" spans="1:9">
      <c r="A37" s="205" t="s">
        <v>38</v>
      </c>
      <c r="B37" s="205"/>
      <c r="C37" s="205"/>
      <c r="D37" s="205"/>
      <c r="E37" s="205"/>
      <c r="F37" s="205"/>
      <c r="G37" s="205"/>
      <c r="H37" s="81" t="s">
        <v>11</v>
      </c>
      <c r="I37" s="82">
        <f>SUM(I39:I39)</f>
        <v>1.1200000000000001</v>
      </c>
    </row>
    <row r="38" spans="1:9">
      <c r="A38" s="83" t="s">
        <v>33</v>
      </c>
      <c r="B38" s="83" t="s">
        <v>5</v>
      </c>
      <c r="C38" s="83" t="s">
        <v>6</v>
      </c>
      <c r="D38" s="83" t="s">
        <v>7</v>
      </c>
      <c r="E38" s="83" t="s">
        <v>8</v>
      </c>
      <c r="F38" s="84" t="s">
        <v>34</v>
      </c>
      <c r="G38" s="84" t="s">
        <v>35</v>
      </c>
      <c r="H38" s="85" t="s">
        <v>36</v>
      </c>
      <c r="I38" s="85" t="s">
        <v>11</v>
      </c>
    </row>
    <row r="39" spans="1:9" ht="20.25" customHeight="1">
      <c r="A39" s="86" t="s">
        <v>39</v>
      </c>
      <c r="B39" s="86" t="s">
        <v>26</v>
      </c>
      <c r="C39" s="86">
        <v>2000</v>
      </c>
      <c r="D39" s="87" t="s">
        <v>46</v>
      </c>
      <c r="E39" s="88" t="str">
        <f>LOWER(IFERROR(
IF(CONCATENATE($A39,$B39)="IIOPES",INDEX([7]IIOPES!$C:$C,MATCH($C39,[7]IIOPES!$A:$A,0)),
IF(CONCATENATE($A39,$B39)="CIOPES",INDEX([7]CIOPES!$C:$C,MATCH($C39,[7]CIOPES!$A:$A,0)),
IF(CONCATENATE($A39,$B39)="ISINAPI",INDEX([7]ISINAPI!$C:$C,MATCH($C39,[7]ISINAPI!$A:$A,0)),
IF(CONCATENATE($A39,$B39)="CSINAPI",INDEX([7]CSINAPI!$C:$C,MATCH($C39,[7]CSINAPI!$A:$A,0)),
IF(CONCATENATE($A39,$B39)="CCESAN",INDEX([7]CCESAN!$C:$C,MATCH($C39,[7]CCESAN!$A:$A,0)),
IF(CONCATENATE($A39,$B39)="CSCORIO",INDEX([7]CSCORIO!$C:$C,MATCH($C39,[7]CSCORIO!$A:$A,0)),
IF(CONCATENATE($A39,$B39)="MERC",INDEX([7]MERCADO!$D:$D,MATCH($C39,[7]MERCADO!$A:$A,0)),
IF(CONCATENATE($A39,$B39)="CCOMP",INDEX([8]COMPOSICAO!$H:$H,MATCH($C39,[8]COMPOSICAO!$A:$A,0)),""
)))))))),""))</f>
        <v/>
      </c>
      <c r="F39" s="89">
        <v>1</v>
      </c>
      <c r="G39" s="89"/>
      <c r="H39" s="90">
        <v>1.1200000000000001</v>
      </c>
      <c r="I39" s="91">
        <f>IFERROR(ROUND(H39*F39*(1+G39),2),"")</f>
        <v>1.1200000000000001</v>
      </c>
    </row>
    <row r="40" spans="1:9">
      <c r="A40" s="86"/>
      <c r="B40" s="86"/>
      <c r="C40" s="86"/>
      <c r="D40" s="87"/>
      <c r="E40" s="88"/>
      <c r="F40" s="89"/>
      <c r="G40" s="89"/>
      <c r="H40" s="90"/>
      <c r="I40" s="91"/>
    </row>
    <row r="41" spans="1:9">
      <c r="A41" s="205" t="s">
        <v>51</v>
      </c>
      <c r="B41" s="205"/>
      <c r="C41" s="205"/>
      <c r="D41" s="205"/>
      <c r="E41" s="205"/>
      <c r="F41" s="205"/>
      <c r="G41" s="205"/>
      <c r="H41" s="81" t="s">
        <v>11</v>
      </c>
      <c r="I41" s="82">
        <f>SUM(I43:I45)</f>
        <v>5.8599999999999994</v>
      </c>
    </row>
    <row r="42" spans="1:9">
      <c r="A42" s="83" t="s">
        <v>33</v>
      </c>
      <c r="B42" s="83" t="s">
        <v>5</v>
      </c>
      <c r="C42" s="83" t="s">
        <v>6</v>
      </c>
      <c r="D42" s="83" t="s">
        <v>7</v>
      </c>
      <c r="E42" s="83" t="s">
        <v>8</v>
      </c>
      <c r="F42" s="84" t="s">
        <v>34</v>
      </c>
      <c r="G42" s="84" t="s">
        <v>35</v>
      </c>
      <c r="H42" s="85" t="s">
        <v>36</v>
      </c>
      <c r="I42" s="85" t="s">
        <v>11</v>
      </c>
    </row>
    <row r="43" spans="1:9" ht="20.25" customHeight="1">
      <c r="A43" s="86" t="s">
        <v>39</v>
      </c>
      <c r="B43" s="86" t="s">
        <v>26</v>
      </c>
      <c r="C43" s="86">
        <v>40348</v>
      </c>
      <c r="D43" s="87" t="s">
        <v>52</v>
      </c>
      <c r="E43" s="88" t="s">
        <v>47</v>
      </c>
      <c r="F43" s="89">
        <v>6.4999999999999997E-3</v>
      </c>
      <c r="G43" s="89"/>
      <c r="H43" s="90">
        <v>429.79</v>
      </c>
      <c r="I43" s="91">
        <f>IFERROR(ROUND(H43*F43*(1+G43),2),"")</f>
        <v>2.79</v>
      </c>
    </row>
    <row r="44" spans="1:9">
      <c r="A44" s="86" t="s">
        <v>39</v>
      </c>
      <c r="B44" s="86" t="s">
        <v>26</v>
      </c>
      <c r="C44" s="86">
        <v>40658</v>
      </c>
      <c r="D44" s="87" t="s">
        <v>53</v>
      </c>
      <c r="E44" s="88" t="s">
        <v>40</v>
      </c>
      <c r="F44" s="89">
        <v>0.28000000000000003</v>
      </c>
      <c r="G44" s="89"/>
      <c r="H44" s="90">
        <v>5.82</v>
      </c>
      <c r="I44" s="91">
        <f>IFERROR(ROUND(H44*F44*(1+G44),2),"")</f>
        <v>1.63</v>
      </c>
    </row>
    <row r="45" spans="1:9">
      <c r="A45" s="86" t="s">
        <v>39</v>
      </c>
      <c r="B45" s="86" t="s">
        <v>26</v>
      </c>
      <c r="C45" s="86">
        <v>40258</v>
      </c>
      <c r="D45" s="87" t="s">
        <v>54</v>
      </c>
      <c r="E45" s="88" t="s">
        <v>47</v>
      </c>
      <c r="F45" s="89">
        <v>2.2499999999999999E-2</v>
      </c>
      <c r="G45" s="89"/>
      <c r="H45" s="90">
        <v>64.180000000000007</v>
      </c>
      <c r="I45" s="91">
        <f>IFERROR(ROUND(H45*F45*(1+G45),2),"")</f>
        <v>1.44</v>
      </c>
    </row>
    <row r="47" spans="1:9">
      <c r="A47" s="75" t="s">
        <v>29</v>
      </c>
      <c r="B47" s="206" t="s">
        <v>7</v>
      </c>
      <c r="C47" s="206"/>
      <c r="D47" s="206"/>
      <c r="E47" s="206"/>
      <c r="F47" s="206"/>
      <c r="G47" s="206"/>
      <c r="H47" s="76" t="s">
        <v>30</v>
      </c>
      <c r="I47" s="77" t="s">
        <v>31</v>
      </c>
    </row>
    <row r="48" spans="1:9" ht="36.75" customHeight="1">
      <c r="A48" s="78">
        <v>4</v>
      </c>
      <c r="B48" s="207" t="s">
        <v>59</v>
      </c>
      <c r="C48" s="207"/>
      <c r="D48" s="207"/>
      <c r="E48" s="207"/>
      <c r="F48" s="207"/>
      <c r="G48" s="207"/>
      <c r="H48" s="79" t="s">
        <v>47</v>
      </c>
      <c r="I48" s="80">
        <f>I53+I49</f>
        <v>67.23</v>
      </c>
    </row>
    <row r="49" spans="1:9">
      <c r="A49" s="205" t="s">
        <v>38</v>
      </c>
      <c r="B49" s="205"/>
      <c r="C49" s="205"/>
      <c r="D49" s="205"/>
      <c r="E49" s="205"/>
      <c r="F49" s="205"/>
      <c r="G49" s="205"/>
      <c r="H49" s="81" t="s">
        <v>11</v>
      </c>
      <c r="I49" s="82">
        <f>SUM(I51:I51)</f>
        <v>56.33</v>
      </c>
    </row>
    <row r="50" spans="1:9">
      <c r="A50" s="83" t="s">
        <v>33</v>
      </c>
      <c r="B50" s="83" t="s">
        <v>5</v>
      </c>
      <c r="C50" s="83" t="s">
        <v>6</v>
      </c>
      <c r="D50" s="83" t="s">
        <v>7</v>
      </c>
      <c r="E50" s="83" t="s">
        <v>8</v>
      </c>
      <c r="F50" s="84" t="s">
        <v>34</v>
      </c>
      <c r="G50" s="84" t="s">
        <v>35</v>
      </c>
      <c r="H50" s="85" t="s">
        <v>36</v>
      </c>
      <c r="I50" s="85" t="s">
        <v>11</v>
      </c>
    </row>
    <row r="51" spans="1:9" ht="20.25" customHeight="1">
      <c r="A51" s="86" t="s">
        <v>39</v>
      </c>
      <c r="B51" s="86" t="s">
        <v>26</v>
      </c>
      <c r="C51" s="86">
        <v>20554</v>
      </c>
      <c r="D51" s="87" t="s">
        <v>62</v>
      </c>
      <c r="E51" s="88" t="str">
        <f>LOWER(IFERROR(
IF(CONCATENATE($A51,$B51)="IIOPES",INDEX([7]IIOPES!$C:$C,MATCH($C51,[7]IIOPES!$A:$A,0)),
IF(CONCATENATE($A51,$B51)="CIOPES",INDEX([7]CIOPES!$C:$C,MATCH($C51,[7]CIOPES!$A:$A,0)),
IF(CONCATENATE($A51,$B51)="ISINAPI",INDEX([7]ISINAPI!$C:$C,MATCH($C51,[7]ISINAPI!$A:$A,0)),
IF(CONCATENATE($A51,$B51)="CSINAPI",INDEX([7]CSINAPI!$C:$C,MATCH($C51,[7]CSINAPI!$A:$A,0)),
IF(CONCATENATE($A51,$B51)="CCESAN",INDEX([7]CCESAN!$C:$C,MATCH($C51,[7]CCESAN!$A:$A,0)),
IF(CONCATENATE($A51,$B51)="CSCORIO",INDEX([7]CSCORIO!$C:$C,MATCH($C51,[7]CSCORIO!$A:$A,0)),
IF(CONCATENATE($A51,$B51)="MERC",INDEX([7]MERCADO!$D:$D,MATCH($C51,[7]MERCADO!$A:$A,0)),
IF(CONCATENATE($A51,$B51)="CCOMP",INDEX([8]COMPOSICAO!$H:$H,MATCH($C51,[8]COMPOSICAO!$A:$A,0)),""
)))))))),""))</f>
        <v/>
      </c>
      <c r="F51" s="89">
        <v>1.3</v>
      </c>
      <c r="G51" s="89"/>
      <c r="H51" s="90">
        <v>43.33</v>
      </c>
      <c r="I51" s="91">
        <f>IFERROR(ROUND(H51*F51*(1+G51),2),"")</f>
        <v>56.33</v>
      </c>
    </row>
    <row r="52" spans="1:9" ht="6.75" customHeight="1">
      <c r="A52" s="86"/>
      <c r="B52" s="86"/>
      <c r="C52" s="86"/>
      <c r="D52" s="87"/>
      <c r="E52" s="88"/>
      <c r="F52" s="89"/>
      <c r="G52" s="89"/>
      <c r="H52" s="90"/>
      <c r="I52" s="91"/>
    </row>
    <row r="53" spans="1:9">
      <c r="A53" s="205" t="s">
        <v>51</v>
      </c>
      <c r="B53" s="205"/>
      <c r="C53" s="205"/>
      <c r="D53" s="205"/>
      <c r="E53" s="205"/>
      <c r="F53" s="205"/>
      <c r="G53" s="205"/>
      <c r="H53" s="81" t="s">
        <v>11</v>
      </c>
      <c r="I53" s="82">
        <f>SUM(I55:I55)</f>
        <v>10.9</v>
      </c>
    </row>
    <row r="54" spans="1:9">
      <c r="A54" s="83" t="s">
        <v>33</v>
      </c>
      <c r="B54" s="83" t="s">
        <v>5</v>
      </c>
      <c r="C54" s="83" t="s">
        <v>6</v>
      </c>
      <c r="D54" s="83" t="s">
        <v>7</v>
      </c>
      <c r="E54" s="83" t="s">
        <v>8</v>
      </c>
      <c r="F54" s="84" t="s">
        <v>34</v>
      </c>
      <c r="G54" s="84" t="s">
        <v>35</v>
      </c>
      <c r="H54" s="85" t="s">
        <v>36</v>
      </c>
      <c r="I54" s="85" t="s">
        <v>11</v>
      </c>
    </row>
    <row r="55" spans="1:9" ht="45.75" customHeight="1">
      <c r="A55" s="86" t="s">
        <v>60</v>
      </c>
      <c r="B55" s="86" t="s">
        <v>13</v>
      </c>
      <c r="C55" s="86">
        <v>96385</v>
      </c>
      <c r="D55" s="87" t="s">
        <v>61</v>
      </c>
      <c r="E55" s="88" t="s">
        <v>47</v>
      </c>
      <c r="F55" s="89">
        <v>1</v>
      </c>
      <c r="G55" s="89"/>
      <c r="H55" s="90">
        <v>10.9</v>
      </c>
      <c r="I55" s="91">
        <f>IFERROR(ROUND(H55*F55*(1+G55),2),"")</f>
        <v>10.9</v>
      </c>
    </row>
  </sheetData>
  <mergeCells count="20">
    <mergeCell ref="B47:G47"/>
    <mergeCell ref="B48:G48"/>
    <mergeCell ref="A49:G49"/>
    <mergeCell ref="A53:G53"/>
    <mergeCell ref="A41:G41"/>
    <mergeCell ref="A1:K1"/>
    <mergeCell ref="B2:I2"/>
    <mergeCell ref="B3:I3"/>
    <mergeCell ref="B12:G12"/>
    <mergeCell ref="B13:G13"/>
    <mergeCell ref="B4:G4"/>
    <mergeCell ref="B5:G5"/>
    <mergeCell ref="A6:G6"/>
    <mergeCell ref="A14:G14"/>
    <mergeCell ref="A20:G20"/>
    <mergeCell ref="A25:G25"/>
    <mergeCell ref="A37:G37"/>
    <mergeCell ref="B29:G29"/>
    <mergeCell ref="B30:G30"/>
    <mergeCell ref="A31:G31"/>
  </mergeCells>
  <conditionalFormatting sqref="D40">
    <cfRule type="expression" dxfId="17" priority="53">
      <formula>IF($D40="*verificar código*",TRUE,FALSE)</formula>
    </cfRule>
  </conditionalFormatting>
  <conditionalFormatting sqref="D19">
    <cfRule type="expression" dxfId="16" priority="52">
      <formula>IF($D19="*verificar código*",TRUE,FALSE)</formula>
    </cfRule>
  </conditionalFormatting>
  <conditionalFormatting sqref="D16">
    <cfRule type="expression" dxfId="15" priority="51">
      <formula>IF($D16="*verificar código*",TRUE,FALSE)</formula>
    </cfRule>
  </conditionalFormatting>
  <conditionalFormatting sqref="D24">
    <cfRule type="expression" dxfId="14" priority="21">
      <formula>IF($D24="*verificar código*",TRUE,FALSE)</formula>
    </cfRule>
  </conditionalFormatting>
  <conditionalFormatting sqref="D23">
    <cfRule type="expression" dxfId="13" priority="20">
      <formula>IF($D23="*verificar código*",TRUE,FALSE)</formula>
    </cfRule>
  </conditionalFormatting>
  <conditionalFormatting sqref="D28">
    <cfRule type="expression" dxfId="12" priority="17">
      <formula>IF($D28="*verificar código*",TRUE,FALSE)</formula>
    </cfRule>
  </conditionalFormatting>
  <conditionalFormatting sqref="D18">
    <cfRule type="expression" dxfId="11" priority="14">
      <formula>IF($D18="*verificar código*",TRUE,FALSE)</formula>
    </cfRule>
  </conditionalFormatting>
  <conditionalFormatting sqref="D17">
    <cfRule type="expression" dxfId="10" priority="15">
      <formula>IF($D17="*verificar código*",TRUE,FALSE)</formula>
    </cfRule>
  </conditionalFormatting>
  <conditionalFormatting sqref="D27">
    <cfRule type="expression" dxfId="9" priority="12">
      <formula>IF($D27="*verificar código*",TRUE,FALSE)</formula>
    </cfRule>
  </conditionalFormatting>
  <conditionalFormatting sqref="D22">
    <cfRule type="expression" dxfId="8" priority="13">
      <formula>IF($D22="*verificar código*",TRUE,FALSE)</formula>
    </cfRule>
  </conditionalFormatting>
  <conditionalFormatting sqref="D33:D36">
    <cfRule type="expression" dxfId="7" priority="11">
      <formula>IF($D33="*verificar código*",TRUE,FALSE)</formula>
    </cfRule>
  </conditionalFormatting>
  <conditionalFormatting sqref="D39">
    <cfRule type="expression" dxfId="6" priority="9">
      <formula>IF($D39="*verificar código*",TRUE,FALSE)</formula>
    </cfRule>
  </conditionalFormatting>
  <conditionalFormatting sqref="D43">
    <cfRule type="expression" dxfId="5" priority="8">
      <formula>IF($D43="*verificar código*",TRUE,FALSE)</formula>
    </cfRule>
  </conditionalFormatting>
  <conditionalFormatting sqref="D44:D45">
    <cfRule type="expression" dxfId="4" priority="7">
      <formula>IF($D44="*verificar código*",TRUE,FALSE)</formula>
    </cfRule>
  </conditionalFormatting>
  <conditionalFormatting sqref="D52">
    <cfRule type="expression" dxfId="3" priority="6">
      <formula>IF($D52="*verificar código*",TRUE,FALSE)</formula>
    </cfRule>
  </conditionalFormatting>
  <conditionalFormatting sqref="D51">
    <cfRule type="expression" dxfId="2" priority="4">
      <formula>IF($D51="*verificar código*",TRUE,FALSE)</formula>
    </cfRule>
  </conditionalFormatting>
  <conditionalFormatting sqref="D55">
    <cfRule type="expression" dxfId="1" priority="3">
      <formula>IF($D55="*verificar código*",TRUE,FALSE)</formula>
    </cfRule>
  </conditionalFormatting>
  <conditionalFormatting sqref="D8:D11">
    <cfRule type="expression" dxfId="0" priority="1">
      <formula>IF($D8="*verificar código*",TRUE,FALSE)</formula>
    </cfRule>
  </conditionalFormatting>
  <dataValidations count="3">
    <dataValidation type="list" allowBlank="1" showInputMessage="1" showErrorMessage="1" errorTitle="Entrar informação" error="Informar referencial de preço válido." sqref="B16:B19 B39:B40 B27:B28 B22:B24 B33:B36 B43:B45 B51:B52 B55 B8:B11">
      <formula1>DADOS</formula1>
    </dataValidation>
    <dataValidation type="list" allowBlank="1" showInputMessage="1" showErrorMessage="1" errorTitle="Entrar informação" error="Defina o Tipo:_x000a_I = Insumo_x000a_C = Composição" sqref="A16:A19 A39:A40 A27:A28 A22:A24 A33:A36 A43:A45 A51:A52 A55 A8:A11">
      <formula1>ETAPA</formula1>
    </dataValidation>
    <dataValidation type="list" errorStyle="warning" allowBlank="1" showInputMessage="1" showErrorMessage="1" error="Selecionar Referencial compatível" sqref="XEV1:XFD3">
      <formula1>DADOS</formula1>
    </dataValidation>
  </dataValidations>
  <printOptions horizontalCentered="1"/>
  <pageMargins left="0.39370078740157483" right="0.39370078740157483" top="0.59055118110236227" bottom="0.78740157480314965" header="0.39370078740157483" footer="0.39370078740157483"/>
  <pageSetup paperSize="9" scale="79" fitToHeight="0" pageOrder="overThenDown" orientation="portrait" useFirstPageNumber="1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5" tint="-0.499984740745262"/>
    <pageSetUpPr fitToPage="1"/>
  </sheetPr>
  <dimension ref="A1:XEN73"/>
  <sheetViews>
    <sheetView tabSelected="1" zoomScaleNormal="100" workbookViewId="0">
      <selection activeCell="E41" sqref="E41"/>
    </sheetView>
  </sheetViews>
  <sheetFormatPr defaultColWidth="9" defaultRowHeight="14.25" zeroHeight="1"/>
  <cols>
    <col min="1" max="1" width="9" style="124" customWidth="1"/>
    <col min="2" max="2" width="30.875" style="124" customWidth="1"/>
    <col min="3" max="3" width="11.875" style="124" customWidth="1"/>
    <col min="4" max="4" width="12.625" style="124" customWidth="1"/>
    <col min="5" max="5" width="13.375" style="124" bestFit="1" customWidth="1"/>
    <col min="6" max="7" width="13.375" style="124" customWidth="1"/>
    <col min="8" max="8" width="13.5" style="123" customWidth="1"/>
    <col min="9" max="9" width="9" style="123" customWidth="1"/>
    <col min="10" max="10" width="5" style="123" customWidth="1"/>
    <col min="11" max="11" width="12" style="123" bestFit="1" customWidth="1"/>
    <col min="12" max="12" width="13.625" style="123" customWidth="1"/>
    <col min="13" max="14" width="9" style="123"/>
    <col min="15" max="16384" width="9" style="124"/>
  </cols>
  <sheetData>
    <row r="1" spans="1:988 16368:16368" s="33" customFormat="1" ht="24.95" customHeight="1">
      <c r="A1" s="216" t="s">
        <v>69</v>
      </c>
      <c r="B1" s="216"/>
      <c r="C1" s="216"/>
      <c r="D1" s="216"/>
      <c r="E1" s="216"/>
      <c r="F1" s="187"/>
      <c r="G1" s="187"/>
      <c r="H1" s="125"/>
      <c r="I1" s="97"/>
      <c r="J1" s="98"/>
      <c r="K1" s="99"/>
      <c r="L1" s="99"/>
      <c r="M1" s="99"/>
      <c r="N1" s="99"/>
      <c r="O1" s="32"/>
      <c r="P1" s="32"/>
      <c r="Q1" s="32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8"/>
      <c r="AH1" s="28"/>
      <c r="AI1" s="28"/>
      <c r="AJ1" s="28"/>
      <c r="AK1" s="28"/>
      <c r="AL1" s="28"/>
      <c r="AM1" s="28"/>
      <c r="AN1" s="28"/>
      <c r="AO1" s="28"/>
      <c r="AP1" s="28"/>
      <c r="AQ1" s="28"/>
      <c r="AR1" s="28"/>
      <c r="AS1" s="28"/>
      <c r="AT1" s="28"/>
      <c r="AU1" s="28"/>
      <c r="AV1" s="28"/>
      <c r="AW1" s="28"/>
      <c r="AX1" s="28"/>
      <c r="AY1" s="28"/>
      <c r="AZ1" s="28"/>
      <c r="BA1" s="28"/>
      <c r="BB1" s="28"/>
      <c r="BC1" s="28"/>
      <c r="BD1" s="28"/>
      <c r="BE1" s="28"/>
      <c r="BF1" s="28"/>
      <c r="BG1" s="28"/>
      <c r="BH1" s="28"/>
      <c r="BI1" s="28"/>
      <c r="BJ1" s="28"/>
      <c r="BK1" s="28"/>
      <c r="BL1" s="28"/>
      <c r="BM1" s="28"/>
      <c r="BN1" s="28"/>
      <c r="BO1" s="28"/>
      <c r="BP1" s="28"/>
      <c r="BQ1" s="28"/>
      <c r="BR1" s="28"/>
      <c r="BS1" s="28"/>
      <c r="BT1" s="28"/>
      <c r="BU1" s="28"/>
      <c r="BV1" s="28"/>
      <c r="BW1" s="28"/>
      <c r="BX1" s="28"/>
      <c r="BY1" s="28"/>
      <c r="BZ1" s="28"/>
      <c r="CA1" s="28"/>
      <c r="CB1" s="28"/>
      <c r="CC1" s="28"/>
      <c r="CD1" s="28"/>
      <c r="CE1" s="28"/>
      <c r="CF1" s="28"/>
      <c r="CG1" s="28"/>
      <c r="CH1" s="28"/>
      <c r="CI1" s="28"/>
      <c r="CJ1" s="28"/>
      <c r="CK1" s="28"/>
      <c r="CL1" s="28"/>
      <c r="CM1" s="28"/>
      <c r="CN1" s="28"/>
      <c r="CO1" s="28"/>
      <c r="CP1" s="28"/>
      <c r="CQ1" s="28"/>
      <c r="CR1" s="28"/>
      <c r="CS1" s="28"/>
      <c r="CT1" s="28"/>
      <c r="CU1" s="28"/>
      <c r="CV1" s="28"/>
      <c r="CW1" s="28"/>
      <c r="CX1" s="28"/>
      <c r="CY1" s="28"/>
      <c r="CZ1" s="28"/>
      <c r="DA1" s="28"/>
      <c r="DB1" s="28"/>
      <c r="DC1" s="28"/>
      <c r="DD1" s="28"/>
      <c r="DE1" s="28"/>
      <c r="DF1" s="28"/>
      <c r="DG1" s="28"/>
      <c r="DH1" s="28"/>
      <c r="DI1" s="28"/>
      <c r="DJ1" s="28"/>
      <c r="DK1" s="28"/>
      <c r="DL1" s="28"/>
      <c r="DM1" s="28"/>
      <c r="DN1" s="28"/>
      <c r="DO1" s="28"/>
      <c r="DP1" s="28"/>
      <c r="DQ1" s="28"/>
      <c r="DR1" s="28"/>
      <c r="DS1" s="28"/>
      <c r="DT1" s="28"/>
      <c r="DU1" s="28"/>
      <c r="DV1" s="28"/>
      <c r="DW1" s="28"/>
      <c r="DX1" s="28"/>
      <c r="DY1" s="28"/>
      <c r="DZ1" s="28"/>
      <c r="EA1" s="28"/>
      <c r="EB1" s="28"/>
      <c r="EC1" s="28"/>
      <c r="ED1" s="28"/>
      <c r="EE1" s="28"/>
      <c r="EF1" s="28"/>
      <c r="EG1" s="28"/>
      <c r="EH1" s="28"/>
      <c r="EI1" s="28"/>
      <c r="EJ1" s="28"/>
      <c r="EK1" s="28"/>
      <c r="EL1" s="28"/>
      <c r="EM1" s="28"/>
      <c r="EN1" s="28"/>
      <c r="EO1" s="28"/>
      <c r="EP1" s="28"/>
      <c r="EQ1" s="28"/>
      <c r="ER1" s="28"/>
      <c r="ES1" s="28"/>
      <c r="ET1" s="28"/>
      <c r="EU1" s="28"/>
      <c r="EV1" s="28"/>
      <c r="EW1" s="28"/>
      <c r="EX1" s="28"/>
      <c r="EY1" s="28"/>
      <c r="EZ1" s="28"/>
      <c r="FA1" s="28"/>
      <c r="FB1" s="28"/>
      <c r="FC1" s="28"/>
      <c r="FD1" s="28"/>
      <c r="FE1" s="28"/>
      <c r="FF1" s="28"/>
      <c r="FG1" s="28"/>
      <c r="FH1" s="28"/>
      <c r="FI1" s="28"/>
      <c r="FJ1" s="28"/>
      <c r="FK1" s="28"/>
      <c r="FL1" s="28"/>
      <c r="FM1" s="28"/>
      <c r="FN1" s="28"/>
      <c r="FO1" s="28"/>
      <c r="FP1" s="28"/>
      <c r="FQ1" s="28"/>
      <c r="FR1" s="28"/>
      <c r="FS1" s="28"/>
      <c r="FT1" s="28"/>
      <c r="FU1" s="28"/>
      <c r="FV1" s="28"/>
      <c r="FW1" s="28"/>
      <c r="FX1" s="28"/>
      <c r="FY1" s="28"/>
      <c r="FZ1" s="28"/>
      <c r="GA1" s="28"/>
      <c r="GB1" s="28"/>
      <c r="GC1" s="28"/>
      <c r="GD1" s="28"/>
      <c r="GE1" s="28"/>
      <c r="GF1" s="28"/>
      <c r="GG1" s="28"/>
      <c r="GH1" s="28"/>
      <c r="GI1" s="28"/>
      <c r="GJ1" s="28"/>
      <c r="GK1" s="28"/>
      <c r="GL1" s="28"/>
      <c r="GM1" s="28"/>
      <c r="GN1" s="28"/>
      <c r="GO1" s="28"/>
      <c r="GP1" s="28"/>
      <c r="GQ1" s="28"/>
      <c r="GR1" s="28"/>
      <c r="GS1" s="28"/>
      <c r="GT1" s="28"/>
      <c r="GU1" s="28"/>
      <c r="GV1" s="28"/>
      <c r="GW1" s="28"/>
      <c r="GX1" s="28"/>
      <c r="GY1" s="28"/>
      <c r="GZ1" s="28"/>
      <c r="HA1" s="28"/>
      <c r="HB1" s="28"/>
      <c r="HC1" s="28"/>
      <c r="HD1" s="28"/>
      <c r="HE1" s="28"/>
      <c r="HF1" s="28"/>
      <c r="HG1" s="28"/>
      <c r="HH1" s="28"/>
      <c r="HI1" s="28"/>
      <c r="HJ1" s="28"/>
      <c r="HK1" s="28"/>
      <c r="HL1" s="28"/>
      <c r="HM1" s="28"/>
      <c r="HN1" s="28"/>
      <c r="HO1" s="28"/>
      <c r="HP1" s="28"/>
      <c r="HQ1" s="28"/>
      <c r="HR1" s="28"/>
      <c r="HS1" s="28"/>
      <c r="HT1" s="28"/>
      <c r="HU1" s="28"/>
      <c r="HV1" s="28"/>
      <c r="HW1" s="28"/>
      <c r="HX1" s="28"/>
      <c r="HY1" s="28"/>
      <c r="HZ1" s="28"/>
      <c r="IA1" s="28"/>
      <c r="IB1" s="28"/>
      <c r="IC1" s="28"/>
      <c r="ID1" s="28"/>
      <c r="IE1" s="28"/>
      <c r="IF1" s="28"/>
      <c r="IG1" s="28"/>
      <c r="IH1" s="28"/>
      <c r="II1" s="28"/>
      <c r="IJ1" s="28"/>
      <c r="IK1" s="28"/>
      <c r="IL1" s="28"/>
      <c r="IM1" s="28"/>
      <c r="IN1" s="28"/>
      <c r="IO1" s="28"/>
      <c r="IP1" s="28"/>
      <c r="IQ1" s="28"/>
      <c r="IR1" s="28"/>
      <c r="IS1" s="28"/>
      <c r="IT1" s="28"/>
      <c r="IU1" s="28"/>
      <c r="IV1" s="28"/>
      <c r="IW1" s="28"/>
      <c r="IX1" s="28"/>
      <c r="IY1" s="28"/>
      <c r="IZ1" s="28"/>
      <c r="JA1" s="28"/>
      <c r="JB1" s="28"/>
      <c r="JC1" s="28"/>
      <c r="JD1" s="28"/>
      <c r="JE1" s="28"/>
      <c r="JF1" s="28"/>
      <c r="JG1" s="28"/>
      <c r="JH1" s="28"/>
      <c r="JI1" s="28"/>
      <c r="JJ1" s="28"/>
      <c r="JK1" s="28"/>
      <c r="JL1" s="28"/>
      <c r="JM1" s="28"/>
      <c r="JN1" s="28"/>
      <c r="JO1" s="28"/>
      <c r="JP1" s="28"/>
      <c r="JQ1" s="28"/>
      <c r="JR1" s="28"/>
      <c r="JS1" s="28"/>
      <c r="JT1" s="28"/>
      <c r="JU1" s="28"/>
      <c r="JV1" s="28"/>
      <c r="JW1" s="28"/>
      <c r="JX1" s="28"/>
      <c r="JY1" s="28"/>
      <c r="JZ1" s="28"/>
      <c r="KA1" s="28"/>
      <c r="KB1" s="28"/>
      <c r="KC1" s="28"/>
      <c r="KD1" s="28"/>
      <c r="KE1" s="28"/>
      <c r="KF1" s="28"/>
      <c r="KG1" s="28"/>
      <c r="KH1" s="28"/>
      <c r="KI1" s="28"/>
      <c r="KJ1" s="28"/>
      <c r="KK1" s="28"/>
      <c r="KL1" s="28"/>
      <c r="KM1" s="28"/>
      <c r="KN1" s="28"/>
      <c r="KO1" s="28"/>
      <c r="KP1" s="28"/>
      <c r="KQ1" s="28"/>
      <c r="KR1" s="28"/>
      <c r="KS1" s="28"/>
      <c r="KT1" s="28"/>
      <c r="KU1" s="28"/>
      <c r="KV1" s="28"/>
      <c r="KW1" s="28"/>
      <c r="KX1" s="28"/>
      <c r="KY1" s="28"/>
      <c r="KZ1" s="28"/>
      <c r="LA1" s="28"/>
      <c r="LB1" s="28"/>
      <c r="LC1" s="28"/>
      <c r="LD1" s="28"/>
      <c r="LE1" s="28"/>
      <c r="LF1" s="28"/>
      <c r="LG1" s="28"/>
      <c r="LH1" s="28"/>
      <c r="LI1" s="28"/>
      <c r="LJ1" s="28"/>
      <c r="LK1" s="28"/>
      <c r="LL1" s="28"/>
      <c r="LM1" s="28"/>
      <c r="LN1" s="28"/>
      <c r="LO1" s="28"/>
      <c r="LP1" s="28"/>
      <c r="LQ1" s="28"/>
      <c r="LR1" s="28"/>
      <c r="LS1" s="28"/>
      <c r="LT1" s="28"/>
      <c r="LU1" s="28"/>
      <c r="LV1" s="28"/>
      <c r="LW1" s="28"/>
      <c r="LX1" s="28"/>
      <c r="LY1" s="28"/>
      <c r="LZ1" s="28"/>
      <c r="MA1" s="28"/>
      <c r="MB1" s="28"/>
      <c r="MC1" s="28"/>
      <c r="MD1" s="28"/>
      <c r="ME1" s="28"/>
      <c r="MF1" s="28"/>
      <c r="MG1" s="28"/>
      <c r="MH1" s="28"/>
      <c r="MI1" s="28"/>
      <c r="MJ1" s="28"/>
      <c r="MK1" s="28"/>
      <c r="ML1" s="28"/>
      <c r="MM1" s="28"/>
      <c r="MN1" s="28"/>
      <c r="MO1" s="28"/>
      <c r="MP1" s="28"/>
      <c r="MQ1" s="28"/>
      <c r="MR1" s="28"/>
      <c r="MS1" s="28"/>
      <c r="MT1" s="28"/>
      <c r="MU1" s="28"/>
      <c r="MV1" s="28"/>
      <c r="MW1" s="28"/>
      <c r="MX1" s="28"/>
      <c r="MY1" s="28"/>
      <c r="MZ1" s="28"/>
      <c r="NA1" s="28"/>
      <c r="NB1" s="28"/>
      <c r="NC1" s="28"/>
      <c r="ND1" s="28"/>
      <c r="NE1" s="28"/>
      <c r="NF1" s="28"/>
      <c r="NG1" s="28"/>
      <c r="NH1" s="28"/>
      <c r="NI1" s="28"/>
      <c r="NJ1" s="28"/>
      <c r="NK1" s="28"/>
      <c r="NL1" s="28"/>
      <c r="NM1" s="28"/>
      <c r="NN1" s="28"/>
      <c r="NO1" s="28"/>
      <c r="NP1" s="28"/>
      <c r="NQ1" s="28"/>
      <c r="NR1" s="28"/>
      <c r="NS1" s="28"/>
      <c r="NT1" s="28"/>
      <c r="NU1" s="28"/>
      <c r="NV1" s="28"/>
      <c r="NW1" s="28"/>
      <c r="NX1" s="28"/>
      <c r="NY1" s="28"/>
      <c r="NZ1" s="28"/>
      <c r="OA1" s="28"/>
      <c r="OB1" s="28"/>
      <c r="OC1" s="28"/>
      <c r="OD1" s="28"/>
      <c r="OE1" s="28"/>
      <c r="OF1" s="28"/>
      <c r="OG1" s="28"/>
      <c r="OH1" s="28"/>
      <c r="OI1" s="28"/>
      <c r="OJ1" s="28"/>
      <c r="OK1" s="28"/>
      <c r="OL1" s="28"/>
      <c r="OM1" s="28"/>
      <c r="ON1" s="28"/>
      <c r="OO1" s="28"/>
      <c r="OP1" s="28"/>
      <c r="OQ1" s="28"/>
      <c r="OR1" s="28"/>
      <c r="OS1" s="28"/>
      <c r="OT1" s="28"/>
      <c r="OU1" s="28"/>
      <c r="OV1" s="28"/>
      <c r="OW1" s="28"/>
      <c r="OX1" s="28"/>
      <c r="OY1" s="28"/>
      <c r="OZ1" s="28"/>
      <c r="PA1" s="28"/>
      <c r="PB1" s="28"/>
      <c r="PC1" s="28"/>
      <c r="PD1" s="28"/>
      <c r="PE1" s="28"/>
      <c r="PF1" s="28"/>
      <c r="PG1" s="28"/>
      <c r="PH1" s="28"/>
      <c r="PI1" s="28"/>
      <c r="PJ1" s="28"/>
      <c r="PK1" s="28"/>
      <c r="PL1" s="28"/>
      <c r="PM1" s="28"/>
      <c r="PN1" s="28"/>
      <c r="PO1" s="28"/>
      <c r="PP1" s="28"/>
      <c r="PQ1" s="28"/>
      <c r="PR1" s="28"/>
      <c r="PS1" s="28"/>
      <c r="PT1" s="28"/>
      <c r="PU1" s="28"/>
      <c r="PV1" s="28"/>
      <c r="PW1" s="28"/>
      <c r="PX1" s="28"/>
      <c r="PY1" s="28"/>
      <c r="PZ1" s="28"/>
      <c r="QA1" s="28"/>
      <c r="QB1" s="28"/>
      <c r="QC1" s="28"/>
      <c r="QD1" s="28"/>
      <c r="QE1" s="28"/>
      <c r="QF1" s="28"/>
      <c r="QG1" s="28"/>
      <c r="QH1" s="28"/>
      <c r="QI1" s="28"/>
      <c r="QJ1" s="28"/>
      <c r="QK1" s="28"/>
      <c r="QL1" s="28"/>
      <c r="QM1" s="28"/>
      <c r="QN1" s="28"/>
      <c r="QO1" s="28"/>
      <c r="QP1" s="28"/>
      <c r="QQ1" s="28"/>
      <c r="QR1" s="28"/>
      <c r="QS1" s="28"/>
      <c r="QT1" s="28"/>
      <c r="QU1" s="28"/>
      <c r="QV1" s="28"/>
      <c r="QW1" s="28"/>
      <c r="QX1" s="28"/>
      <c r="QY1" s="28"/>
      <c r="QZ1" s="28"/>
      <c r="RA1" s="28"/>
      <c r="RB1" s="28"/>
      <c r="RC1" s="28"/>
      <c r="RD1" s="28"/>
      <c r="RE1" s="28"/>
      <c r="RF1" s="28"/>
      <c r="RG1" s="28"/>
      <c r="RH1" s="28"/>
      <c r="RI1" s="28"/>
      <c r="RJ1" s="28"/>
      <c r="RK1" s="28"/>
      <c r="RL1" s="28"/>
      <c r="RM1" s="28"/>
      <c r="RN1" s="28"/>
      <c r="RO1" s="28"/>
      <c r="RP1" s="28"/>
      <c r="RQ1" s="28"/>
      <c r="RR1" s="28"/>
      <c r="RS1" s="28"/>
      <c r="RT1" s="28"/>
      <c r="RU1" s="28"/>
      <c r="RV1" s="28"/>
      <c r="RW1" s="28"/>
      <c r="RX1" s="28"/>
      <c r="RY1" s="28"/>
      <c r="RZ1" s="28"/>
      <c r="SA1" s="28"/>
      <c r="SB1" s="28"/>
      <c r="SC1" s="28"/>
      <c r="SD1" s="28"/>
      <c r="SE1" s="28"/>
      <c r="SF1" s="28"/>
      <c r="SG1" s="28"/>
      <c r="SH1" s="28"/>
      <c r="SI1" s="28"/>
      <c r="SJ1" s="28"/>
      <c r="SK1" s="28"/>
      <c r="SL1" s="28"/>
      <c r="SM1" s="28"/>
      <c r="SN1" s="28"/>
      <c r="SO1" s="28"/>
      <c r="SP1" s="28"/>
      <c r="SQ1" s="28"/>
      <c r="SR1" s="28"/>
      <c r="SS1" s="28"/>
      <c r="ST1" s="28"/>
      <c r="SU1" s="28"/>
      <c r="SV1" s="28"/>
      <c r="SW1" s="28"/>
      <c r="SX1" s="28"/>
      <c r="SY1" s="28"/>
      <c r="SZ1" s="28"/>
      <c r="TA1" s="28"/>
      <c r="TB1" s="28"/>
      <c r="TC1" s="28"/>
      <c r="TD1" s="28"/>
      <c r="TE1" s="28"/>
      <c r="TF1" s="28"/>
      <c r="TG1" s="28"/>
      <c r="TH1" s="28"/>
      <c r="TI1" s="28"/>
      <c r="TJ1" s="28"/>
      <c r="TK1" s="28"/>
      <c r="TL1" s="28"/>
      <c r="TM1" s="28"/>
      <c r="TN1" s="28"/>
      <c r="TO1" s="28"/>
      <c r="TP1" s="28"/>
      <c r="TQ1" s="28"/>
      <c r="TR1" s="28"/>
      <c r="TS1" s="28"/>
      <c r="TT1" s="28"/>
      <c r="TU1" s="28"/>
      <c r="TV1" s="28"/>
      <c r="TW1" s="28"/>
      <c r="TX1" s="28"/>
      <c r="TY1" s="28"/>
      <c r="TZ1" s="28"/>
      <c r="UA1" s="28"/>
      <c r="UB1" s="28"/>
      <c r="UC1" s="28"/>
      <c r="UD1" s="28"/>
      <c r="UE1" s="28"/>
      <c r="UF1" s="28"/>
      <c r="UG1" s="28"/>
      <c r="UH1" s="28"/>
      <c r="UI1" s="28"/>
      <c r="UJ1" s="28"/>
      <c r="UK1" s="28"/>
      <c r="UL1" s="28"/>
      <c r="UM1" s="28"/>
      <c r="UN1" s="28"/>
      <c r="UO1" s="28"/>
      <c r="UP1" s="28"/>
      <c r="UQ1" s="28"/>
      <c r="UR1" s="28"/>
      <c r="US1" s="28"/>
      <c r="UT1" s="28"/>
      <c r="UU1" s="28"/>
      <c r="UV1" s="28"/>
      <c r="UW1" s="28"/>
      <c r="UX1" s="28"/>
      <c r="UY1" s="28"/>
      <c r="UZ1" s="28"/>
      <c r="VA1" s="28"/>
      <c r="VB1" s="28"/>
      <c r="VC1" s="28"/>
      <c r="VD1" s="28"/>
      <c r="VE1" s="28"/>
      <c r="VF1" s="28"/>
      <c r="VG1" s="28"/>
      <c r="VH1" s="28"/>
      <c r="VI1" s="28"/>
      <c r="VJ1" s="28"/>
      <c r="VK1" s="28"/>
      <c r="VL1" s="28"/>
      <c r="VM1" s="28"/>
      <c r="VN1" s="28"/>
      <c r="VO1" s="28"/>
      <c r="VP1" s="28"/>
      <c r="VQ1" s="28"/>
      <c r="VR1" s="28"/>
      <c r="VS1" s="28"/>
      <c r="VT1" s="28"/>
      <c r="VU1" s="28"/>
      <c r="VV1" s="28"/>
      <c r="VW1" s="28"/>
      <c r="VX1" s="28"/>
      <c r="VY1" s="28"/>
      <c r="VZ1" s="28"/>
      <c r="WA1" s="28"/>
      <c r="WB1" s="28"/>
      <c r="WC1" s="28"/>
      <c r="WD1" s="28"/>
      <c r="WE1" s="28"/>
      <c r="WF1" s="28"/>
      <c r="WG1" s="28"/>
      <c r="WH1" s="28"/>
      <c r="WI1" s="28"/>
      <c r="WJ1" s="28"/>
      <c r="WK1" s="28"/>
      <c r="WL1" s="28"/>
      <c r="WM1" s="28"/>
      <c r="WN1" s="28"/>
      <c r="WO1" s="28"/>
      <c r="WP1" s="28"/>
      <c r="WQ1" s="28"/>
      <c r="WR1" s="28"/>
      <c r="WS1" s="28"/>
      <c r="WT1" s="28"/>
      <c r="WU1" s="28"/>
      <c r="WV1" s="28"/>
      <c r="WW1" s="28"/>
      <c r="WX1" s="28"/>
      <c r="WY1" s="28"/>
      <c r="WZ1" s="28"/>
      <c r="XA1" s="28"/>
      <c r="XB1" s="28"/>
      <c r="XC1" s="28"/>
      <c r="XD1" s="28"/>
      <c r="XE1" s="28"/>
      <c r="XF1" s="28"/>
      <c r="XG1" s="28"/>
      <c r="XH1" s="28"/>
      <c r="XI1" s="28"/>
      <c r="XJ1" s="28"/>
      <c r="XK1" s="28"/>
      <c r="XL1" s="28"/>
      <c r="XM1" s="28"/>
      <c r="XN1" s="28"/>
      <c r="XO1" s="28"/>
      <c r="XP1" s="28"/>
      <c r="XQ1" s="28"/>
      <c r="XR1" s="28"/>
      <c r="XS1" s="28"/>
      <c r="XT1" s="28"/>
      <c r="XU1" s="28"/>
      <c r="XV1" s="28"/>
      <c r="XW1" s="28"/>
      <c r="XX1" s="28"/>
      <c r="XY1" s="28"/>
      <c r="XZ1" s="28"/>
      <c r="YA1" s="28"/>
      <c r="YB1" s="28"/>
      <c r="YC1" s="28"/>
      <c r="YD1" s="28"/>
      <c r="YE1" s="28"/>
      <c r="YF1" s="28"/>
      <c r="YG1" s="28"/>
      <c r="YH1" s="28"/>
      <c r="YI1" s="28"/>
      <c r="YJ1" s="28"/>
      <c r="YK1" s="28"/>
      <c r="YL1" s="28"/>
      <c r="YM1" s="28"/>
      <c r="YN1" s="28"/>
      <c r="YO1" s="28"/>
      <c r="YP1" s="28"/>
      <c r="YQ1" s="28"/>
      <c r="YR1" s="28"/>
      <c r="YS1" s="28"/>
      <c r="YT1" s="28"/>
      <c r="YU1" s="28"/>
      <c r="YV1" s="28"/>
      <c r="YW1" s="28"/>
      <c r="YX1" s="28"/>
      <c r="YY1" s="28"/>
      <c r="YZ1" s="28"/>
      <c r="ZA1" s="28"/>
      <c r="ZB1" s="28"/>
      <c r="ZC1" s="28"/>
      <c r="ZD1" s="28"/>
      <c r="ZE1" s="28"/>
      <c r="ZF1" s="28"/>
      <c r="ZG1" s="28"/>
      <c r="ZH1" s="28"/>
      <c r="ZI1" s="28"/>
      <c r="ZJ1" s="28"/>
      <c r="ZK1" s="28"/>
      <c r="ZL1" s="28"/>
      <c r="ZM1" s="28"/>
      <c r="ZN1" s="28"/>
      <c r="ZO1" s="28"/>
      <c r="ZP1" s="28"/>
      <c r="ZQ1" s="28"/>
      <c r="ZR1" s="28"/>
      <c r="ZS1" s="28"/>
      <c r="ZT1" s="28"/>
      <c r="ZU1" s="28"/>
      <c r="ZV1" s="28"/>
      <c r="ZW1" s="28"/>
      <c r="ZX1" s="28"/>
      <c r="ZY1" s="28"/>
      <c r="ZZ1" s="28"/>
      <c r="AAA1" s="28"/>
      <c r="AAB1" s="28"/>
      <c r="AAC1" s="28"/>
      <c r="AAD1" s="28"/>
      <c r="AAE1" s="28"/>
      <c r="AAF1" s="28"/>
      <c r="AAG1" s="28"/>
      <c r="AAH1" s="28"/>
      <c r="AAI1" s="28"/>
      <c r="AAJ1" s="28"/>
      <c r="AAK1" s="28"/>
      <c r="AAL1" s="28"/>
      <c r="AAM1" s="28"/>
      <c r="AAN1" s="28"/>
      <c r="AAO1" s="28"/>
      <c r="AAP1" s="28"/>
      <c r="AAQ1" s="28"/>
      <c r="AAR1" s="28"/>
      <c r="AAS1" s="28"/>
      <c r="AAT1" s="28"/>
      <c r="AAU1" s="28"/>
      <c r="AAV1" s="28"/>
      <c r="AAW1" s="28"/>
      <c r="AAX1" s="28"/>
      <c r="AAY1" s="28"/>
      <c r="AAZ1" s="28"/>
      <c r="ABA1" s="28"/>
      <c r="ABB1" s="28"/>
      <c r="ABC1" s="28"/>
      <c r="ABD1" s="28"/>
      <c r="ABE1" s="28"/>
      <c r="ABF1" s="28"/>
      <c r="ABG1" s="28"/>
      <c r="ABH1" s="28"/>
      <c r="ABI1" s="28"/>
      <c r="ABJ1" s="28"/>
      <c r="ABK1" s="28"/>
      <c r="ABL1" s="28"/>
      <c r="ABM1" s="28"/>
      <c r="ABN1" s="28"/>
      <c r="ABO1" s="28"/>
      <c r="ABP1" s="28"/>
      <c r="ABQ1" s="28"/>
      <c r="ABR1" s="28"/>
      <c r="ABS1" s="28"/>
      <c r="ABT1" s="28"/>
      <c r="ABU1" s="28"/>
      <c r="ABV1" s="28"/>
      <c r="ABW1" s="28"/>
      <c r="ABX1" s="28"/>
      <c r="ABY1" s="28"/>
      <c r="ABZ1" s="28"/>
      <c r="ACA1" s="28"/>
      <c r="ACB1" s="28"/>
      <c r="ACC1" s="28"/>
      <c r="ACD1" s="28"/>
      <c r="ACE1" s="28"/>
      <c r="ACF1" s="28"/>
      <c r="ACG1" s="28"/>
      <c r="ACH1" s="28"/>
      <c r="ACI1" s="28"/>
      <c r="ACJ1" s="28"/>
      <c r="ACK1" s="28"/>
      <c r="ACL1" s="28"/>
      <c r="ACM1" s="28"/>
      <c r="ACN1" s="28"/>
      <c r="ACO1" s="28"/>
      <c r="ACP1" s="28"/>
      <c r="ACQ1" s="28"/>
      <c r="ACR1" s="28"/>
      <c r="ACS1" s="28"/>
      <c r="ACT1" s="28"/>
      <c r="ACU1" s="28"/>
      <c r="ACV1" s="28"/>
      <c r="ACW1" s="28"/>
      <c r="ACX1" s="28"/>
      <c r="ACY1" s="28"/>
      <c r="ACZ1" s="28"/>
      <c r="ADA1" s="28"/>
      <c r="ADB1" s="28"/>
      <c r="ADC1" s="28"/>
      <c r="ADD1" s="28"/>
      <c r="ADE1" s="28"/>
      <c r="ADF1" s="28"/>
      <c r="ADG1" s="28"/>
      <c r="ADH1" s="28"/>
      <c r="ADI1" s="28"/>
      <c r="ADJ1" s="28"/>
      <c r="ADK1" s="28"/>
      <c r="ADL1" s="28"/>
      <c r="ADM1" s="28"/>
      <c r="ADN1" s="28"/>
      <c r="ADO1" s="28"/>
      <c r="ADP1" s="28"/>
      <c r="ADQ1" s="28"/>
      <c r="ADR1" s="28"/>
      <c r="ADS1" s="28"/>
      <c r="ADT1" s="28"/>
      <c r="ADU1" s="28"/>
      <c r="ADV1" s="28"/>
      <c r="ADW1" s="28"/>
      <c r="ADX1" s="28"/>
      <c r="ADY1" s="28"/>
      <c r="ADZ1" s="28"/>
      <c r="AEA1" s="28"/>
      <c r="AEB1" s="28"/>
      <c r="AEC1" s="28"/>
      <c r="AED1" s="28"/>
      <c r="AEE1" s="28"/>
      <c r="AEF1" s="28"/>
      <c r="AEG1" s="28"/>
      <c r="AEH1" s="28"/>
      <c r="AEI1" s="28"/>
      <c r="AEJ1" s="28"/>
      <c r="AEK1" s="28"/>
      <c r="AEL1" s="28"/>
      <c r="AEM1" s="28"/>
      <c r="AEN1" s="28"/>
      <c r="AEO1" s="28"/>
      <c r="AEP1" s="28"/>
      <c r="AEQ1" s="28"/>
      <c r="AER1" s="28"/>
      <c r="AES1" s="28"/>
      <c r="AET1" s="28"/>
      <c r="AEU1" s="28"/>
      <c r="AEV1" s="28"/>
      <c r="AEW1" s="28"/>
      <c r="AEX1" s="28"/>
      <c r="AEY1" s="28"/>
      <c r="AEZ1" s="28"/>
      <c r="AFA1" s="28"/>
      <c r="AFB1" s="28"/>
      <c r="AFC1" s="28"/>
      <c r="AFD1" s="28"/>
      <c r="AFE1" s="28"/>
      <c r="AFF1" s="28"/>
      <c r="AFG1" s="28"/>
      <c r="AFH1" s="28"/>
      <c r="AFI1" s="28"/>
      <c r="AFJ1" s="28"/>
      <c r="AFK1" s="28"/>
      <c r="AFL1" s="28"/>
      <c r="AFM1" s="28"/>
      <c r="AFN1" s="28"/>
      <c r="AFO1" s="28"/>
      <c r="AFP1" s="28"/>
      <c r="AFQ1" s="28"/>
      <c r="AFR1" s="28"/>
      <c r="AFS1" s="28"/>
      <c r="AFT1" s="28"/>
      <c r="AFU1" s="28"/>
      <c r="AFV1" s="28"/>
      <c r="AFW1" s="28"/>
      <c r="AFX1" s="28"/>
      <c r="AFY1" s="28"/>
      <c r="AFZ1" s="28"/>
      <c r="AGA1" s="28"/>
      <c r="AGB1" s="28"/>
      <c r="AGC1" s="28"/>
      <c r="AGD1" s="28"/>
      <c r="AGE1" s="28"/>
      <c r="AGF1" s="28"/>
      <c r="AGG1" s="28"/>
      <c r="AGH1" s="28"/>
      <c r="AGI1" s="28"/>
      <c r="AGJ1" s="28"/>
      <c r="AGK1" s="28"/>
      <c r="AGL1" s="28"/>
      <c r="AGM1" s="28"/>
      <c r="AGN1" s="28"/>
      <c r="AGO1" s="28"/>
      <c r="AGP1" s="28"/>
      <c r="AGQ1" s="28"/>
      <c r="AGR1" s="28"/>
      <c r="AGS1" s="28"/>
      <c r="AGT1" s="28"/>
      <c r="AGU1" s="28"/>
      <c r="AGV1" s="28"/>
      <c r="AGW1" s="28"/>
      <c r="AGX1" s="28"/>
      <c r="AGY1" s="28"/>
      <c r="AGZ1" s="28"/>
      <c r="AHA1" s="28"/>
      <c r="AHB1" s="28"/>
      <c r="AHC1" s="28"/>
      <c r="AHD1" s="28"/>
      <c r="AHE1" s="28"/>
      <c r="AHF1" s="28"/>
      <c r="AHG1" s="28"/>
      <c r="AHH1" s="28"/>
      <c r="AHI1" s="28"/>
      <c r="AHJ1" s="28"/>
      <c r="AHK1" s="28"/>
      <c r="AHL1" s="28"/>
      <c r="AHM1" s="28"/>
      <c r="AHN1" s="28"/>
      <c r="AHO1" s="28"/>
      <c r="AHP1" s="28"/>
      <c r="AHQ1" s="28"/>
      <c r="AHR1" s="28"/>
      <c r="AHS1" s="28"/>
      <c r="AHT1" s="28"/>
      <c r="AHU1" s="28"/>
      <c r="AHV1" s="28"/>
      <c r="AHW1" s="28"/>
      <c r="AHX1" s="28"/>
      <c r="AHY1" s="28"/>
      <c r="AHZ1" s="28"/>
      <c r="AIA1" s="28"/>
      <c r="AIB1" s="28"/>
      <c r="AIC1" s="28"/>
      <c r="AID1" s="28"/>
      <c r="AIE1" s="28"/>
      <c r="AIF1" s="28"/>
      <c r="AIG1" s="28"/>
      <c r="AIH1" s="28"/>
      <c r="AII1" s="28"/>
      <c r="AIJ1" s="28"/>
      <c r="AIK1" s="28"/>
      <c r="AIL1" s="28"/>
      <c r="AIM1" s="28"/>
      <c r="AIN1" s="28"/>
      <c r="AIO1" s="28"/>
      <c r="AIP1" s="28"/>
      <c r="AIQ1" s="28"/>
      <c r="AIR1" s="28"/>
      <c r="AIS1" s="28"/>
      <c r="AIT1" s="28"/>
      <c r="AIU1" s="28"/>
      <c r="AIV1" s="28"/>
      <c r="AIW1" s="28"/>
      <c r="AIX1" s="28"/>
      <c r="AIY1" s="28"/>
      <c r="AIZ1" s="28"/>
      <c r="AJA1" s="28"/>
      <c r="AJB1" s="28"/>
      <c r="AJC1" s="28"/>
      <c r="AJD1" s="28"/>
      <c r="AJE1" s="28"/>
      <c r="AJF1" s="28"/>
      <c r="AJG1" s="28"/>
      <c r="AJH1" s="28"/>
      <c r="AJI1" s="28"/>
      <c r="AJJ1" s="28"/>
      <c r="AJK1" s="28"/>
      <c r="AJL1" s="28"/>
      <c r="AJM1" s="28"/>
      <c r="AJN1" s="28"/>
      <c r="AJO1" s="28"/>
      <c r="AJP1" s="28"/>
      <c r="AJQ1" s="28"/>
      <c r="AJR1" s="28"/>
      <c r="AJS1" s="28"/>
      <c r="AJT1" s="28"/>
      <c r="AJU1" s="28"/>
      <c r="AJV1" s="28"/>
      <c r="AJW1" s="28"/>
      <c r="AJX1" s="28"/>
      <c r="AJY1" s="28"/>
      <c r="AJZ1" s="28"/>
      <c r="AKA1" s="28"/>
      <c r="AKB1" s="28"/>
      <c r="AKC1" s="28"/>
      <c r="AKD1" s="28"/>
      <c r="AKE1" s="28"/>
      <c r="AKF1" s="28"/>
      <c r="AKG1" s="28"/>
      <c r="AKH1" s="28"/>
      <c r="AKI1" s="28"/>
      <c r="AKJ1" s="28"/>
      <c r="AKK1" s="28"/>
      <c r="AKL1" s="28"/>
      <c r="AKM1" s="28"/>
      <c r="AKN1" s="28"/>
      <c r="AKO1" s="28"/>
      <c r="AKP1" s="28"/>
      <c r="AKQ1" s="28"/>
      <c r="AKR1" s="28"/>
      <c r="AKS1" s="28"/>
      <c r="AKT1" s="28"/>
      <c r="AKU1" s="28"/>
      <c r="AKV1" s="28"/>
      <c r="AKW1" s="28"/>
      <c r="AKX1" s="28"/>
      <c r="AKY1" s="28"/>
      <c r="AKZ1" s="32"/>
      <c r="XEN1" s="33" t="s">
        <v>13</v>
      </c>
    </row>
    <row r="2" spans="1:988 16368:16368" s="33" customFormat="1" ht="19.5" customHeight="1">
      <c r="A2" s="71" t="str">
        <f>[5]BDI!$A$4</f>
        <v>OBRA:</v>
      </c>
      <c r="B2" s="219" t="str">
        <f>LICITACAO!B2</f>
        <v>Regularização de terreno, drenagem e assentamento de pavimentação e meio fio</v>
      </c>
      <c r="C2" s="220"/>
      <c r="D2" s="220"/>
      <c r="E2" s="220"/>
      <c r="F2" s="220"/>
      <c r="G2" s="220"/>
      <c r="H2" s="221"/>
      <c r="I2" s="97"/>
      <c r="J2" s="100"/>
      <c r="K2" s="99"/>
      <c r="L2" s="99"/>
      <c r="M2" s="99"/>
      <c r="N2" s="99"/>
      <c r="O2" s="32"/>
      <c r="P2" s="32"/>
      <c r="Q2" s="32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  <c r="AF2" s="28"/>
      <c r="AG2" s="28"/>
      <c r="AH2" s="28"/>
      <c r="AI2" s="28"/>
      <c r="AJ2" s="28"/>
      <c r="AK2" s="28"/>
      <c r="AL2" s="28"/>
      <c r="AM2" s="28"/>
      <c r="AN2" s="28"/>
      <c r="AO2" s="28"/>
      <c r="AP2" s="28"/>
      <c r="AQ2" s="28"/>
      <c r="AR2" s="28"/>
      <c r="AS2" s="28"/>
      <c r="AT2" s="28"/>
      <c r="AU2" s="28"/>
      <c r="AV2" s="28"/>
      <c r="AW2" s="28"/>
      <c r="AX2" s="28"/>
      <c r="AY2" s="28"/>
      <c r="AZ2" s="28"/>
      <c r="BA2" s="28"/>
      <c r="BB2" s="28"/>
      <c r="BC2" s="28"/>
      <c r="BD2" s="28"/>
      <c r="BE2" s="28"/>
      <c r="BF2" s="28"/>
      <c r="BG2" s="28"/>
      <c r="BH2" s="28"/>
      <c r="BI2" s="28"/>
      <c r="BJ2" s="28"/>
      <c r="BK2" s="28"/>
      <c r="BL2" s="28"/>
      <c r="BM2" s="28"/>
      <c r="BN2" s="28"/>
      <c r="BO2" s="28"/>
      <c r="BP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C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P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C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P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C2" s="28"/>
      <c r="ED2" s="28"/>
      <c r="EE2" s="28"/>
      <c r="EF2" s="28"/>
      <c r="EG2" s="28"/>
      <c r="EH2" s="28"/>
      <c r="EI2" s="28"/>
      <c r="EJ2" s="28"/>
      <c r="EK2" s="28"/>
      <c r="EL2" s="28"/>
      <c r="EM2" s="28"/>
      <c r="EN2" s="28"/>
      <c r="EO2" s="28"/>
      <c r="EP2" s="28"/>
      <c r="EQ2" s="28"/>
      <c r="ER2" s="28"/>
      <c r="ES2" s="28"/>
      <c r="ET2" s="28"/>
      <c r="EU2" s="28"/>
      <c r="EV2" s="28"/>
      <c r="EW2" s="28"/>
      <c r="EX2" s="28"/>
      <c r="EY2" s="28"/>
      <c r="EZ2" s="28"/>
      <c r="FA2" s="28"/>
      <c r="FB2" s="28"/>
      <c r="FC2" s="28"/>
      <c r="FD2" s="28"/>
      <c r="FE2" s="28"/>
      <c r="FF2" s="28"/>
      <c r="FG2" s="28"/>
      <c r="FH2" s="28"/>
      <c r="FI2" s="28"/>
      <c r="FJ2" s="28"/>
      <c r="FK2" s="28"/>
      <c r="FL2" s="28"/>
      <c r="FM2" s="28"/>
      <c r="FN2" s="28"/>
      <c r="FO2" s="28"/>
      <c r="FP2" s="28"/>
      <c r="FQ2" s="28"/>
      <c r="FR2" s="28"/>
      <c r="FS2" s="28"/>
      <c r="FT2" s="28"/>
      <c r="FU2" s="28"/>
      <c r="FV2" s="28"/>
      <c r="FW2" s="28"/>
      <c r="FX2" s="28"/>
      <c r="FY2" s="28"/>
      <c r="FZ2" s="28"/>
      <c r="GA2" s="28"/>
      <c r="GB2" s="28"/>
      <c r="GC2" s="28"/>
      <c r="GD2" s="28"/>
      <c r="GE2" s="28"/>
      <c r="GF2" s="28"/>
      <c r="GG2" s="28"/>
      <c r="GH2" s="28"/>
      <c r="GI2" s="28"/>
      <c r="GJ2" s="28"/>
      <c r="GK2" s="28"/>
      <c r="GL2" s="28"/>
      <c r="GM2" s="28"/>
      <c r="GN2" s="28"/>
      <c r="GO2" s="28"/>
      <c r="GP2" s="28"/>
      <c r="GQ2" s="28"/>
      <c r="GR2" s="28"/>
      <c r="GS2" s="28"/>
      <c r="GT2" s="28"/>
      <c r="GU2" s="28"/>
      <c r="GV2" s="28"/>
      <c r="GW2" s="28"/>
      <c r="GX2" s="28"/>
      <c r="GY2" s="28"/>
      <c r="GZ2" s="28"/>
      <c r="HA2" s="28"/>
      <c r="HB2" s="28"/>
      <c r="HC2" s="28"/>
      <c r="HD2" s="28"/>
      <c r="HE2" s="28"/>
      <c r="HF2" s="28"/>
      <c r="HG2" s="28"/>
      <c r="HH2" s="28"/>
      <c r="HI2" s="28"/>
      <c r="HJ2" s="28"/>
      <c r="HK2" s="28"/>
      <c r="HL2" s="28"/>
      <c r="HM2" s="28"/>
      <c r="HN2" s="28"/>
      <c r="HO2" s="28"/>
      <c r="HP2" s="28"/>
      <c r="HQ2" s="28"/>
      <c r="HR2" s="28"/>
      <c r="HS2" s="28"/>
      <c r="HT2" s="28"/>
      <c r="HU2" s="28"/>
      <c r="HV2" s="28"/>
      <c r="HW2" s="28"/>
      <c r="HX2" s="28"/>
      <c r="HY2" s="28"/>
      <c r="HZ2" s="28"/>
      <c r="IA2" s="28"/>
      <c r="IB2" s="28"/>
      <c r="IC2" s="28"/>
      <c r="ID2" s="28"/>
      <c r="IE2" s="28"/>
      <c r="IF2" s="28"/>
      <c r="IG2" s="28"/>
      <c r="IH2" s="28"/>
      <c r="II2" s="28"/>
      <c r="IJ2" s="28"/>
      <c r="IK2" s="28"/>
      <c r="IL2" s="28"/>
      <c r="IM2" s="28"/>
      <c r="IN2" s="28"/>
      <c r="IO2" s="28"/>
      <c r="IP2" s="28"/>
      <c r="IQ2" s="28"/>
      <c r="IR2" s="28"/>
      <c r="IS2" s="28"/>
      <c r="IT2" s="28"/>
      <c r="IU2" s="28"/>
      <c r="IV2" s="28"/>
      <c r="IW2" s="28"/>
      <c r="IX2" s="28"/>
      <c r="IY2" s="28"/>
      <c r="IZ2" s="28"/>
      <c r="JA2" s="28"/>
      <c r="JB2" s="28"/>
      <c r="JC2" s="28"/>
      <c r="JD2" s="28"/>
      <c r="JE2" s="28"/>
      <c r="JF2" s="28"/>
      <c r="JG2" s="28"/>
      <c r="JH2" s="28"/>
      <c r="JI2" s="28"/>
      <c r="JJ2" s="28"/>
      <c r="JK2" s="28"/>
      <c r="JL2" s="28"/>
      <c r="JM2" s="28"/>
      <c r="JN2" s="28"/>
      <c r="JO2" s="28"/>
      <c r="JP2" s="28"/>
      <c r="JQ2" s="28"/>
      <c r="JR2" s="28"/>
      <c r="JS2" s="28"/>
      <c r="JT2" s="28"/>
      <c r="JU2" s="28"/>
      <c r="JV2" s="28"/>
      <c r="JW2" s="28"/>
      <c r="JX2" s="28"/>
      <c r="JY2" s="28"/>
      <c r="JZ2" s="28"/>
      <c r="KA2" s="28"/>
      <c r="KB2" s="28"/>
      <c r="KC2" s="28"/>
      <c r="KD2" s="28"/>
      <c r="KE2" s="28"/>
      <c r="KF2" s="28"/>
      <c r="KG2" s="28"/>
      <c r="KH2" s="28"/>
      <c r="KI2" s="28"/>
      <c r="KJ2" s="28"/>
      <c r="KK2" s="28"/>
      <c r="KL2" s="28"/>
      <c r="KM2" s="28"/>
      <c r="KN2" s="28"/>
      <c r="KO2" s="28"/>
      <c r="KP2" s="28"/>
      <c r="KQ2" s="28"/>
      <c r="KR2" s="28"/>
      <c r="KS2" s="28"/>
      <c r="KT2" s="28"/>
      <c r="KU2" s="28"/>
      <c r="KV2" s="28"/>
      <c r="KW2" s="28"/>
      <c r="KX2" s="28"/>
      <c r="KY2" s="28"/>
      <c r="KZ2" s="28"/>
      <c r="LA2" s="28"/>
      <c r="LB2" s="28"/>
      <c r="LC2" s="28"/>
      <c r="LD2" s="28"/>
      <c r="LE2" s="28"/>
      <c r="LF2" s="28"/>
      <c r="LG2" s="28"/>
      <c r="LH2" s="28"/>
      <c r="LI2" s="28"/>
      <c r="LJ2" s="28"/>
      <c r="LK2" s="28"/>
      <c r="LL2" s="28"/>
      <c r="LM2" s="28"/>
      <c r="LN2" s="28"/>
      <c r="LO2" s="28"/>
      <c r="LP2" s="28"/>
      <c r="LQ2" s="28"/>
      <c r="LR2" s="28"/>
      <c r="LS2" s="28"/>
      <c r="LT2" s="28"/>
      <c r="LU2" s="28"/>
      <c r="LV2" s="28"/>
      <c r="LW2" s="28"/>
      <c r="LX2" s="28"/>
      <c r="LY2" s="28"/>
      <c r="LZ2" s="28"/>
      <c r="MA2" s="28"/>
      <c r="MB2" s="28"/>
      <c r="MC2" s="28"/>
      <c r="MD2" s="28"/>
      <c r="ME2" s="28"/>
      <c r="MF2" s="28"/>
      <c r="MG2" s="28"/>
      <c r="MH2" s="28"/>
      <c r="MI2" s="28"/>
      <c r="MJ2" s="28"/>
      <c r="MK2" s="28"/>
      <c r="ML2" s="28"/>
      <c r="MM2" s="28"/>
      <c r="MN2" s="28"/>
      <c r="MO2" s="28"/>
      <c r="MP2" s="28"/>
      <c r="MQ2" s="28"/>
      <c r="MR2" s="28"/>
      <c r="MS2" s="28"/>
      <c r="MT2" s="28"/>
      <c r="MU2" s="28"/>
      <c r="MV2" s="28"/>
      <c r="MW2" s="28"/>
      <c r="MX2" s="28"/>
      <c r="MY2" s="28"/>
      <c r="MZ2" s="28"/>
      <c r="NA2" s="28"/>
      <c r="NB2" s="28"/>
      <c r="NC2" s="28"/>
      <c r="ND2" s="28"/>
      <c r="NE2" s="28"/>
      <c r="NF2" s="28"/>
      <c r="NG2" s="28"/>
      <c r="NH2" s="28"/>
      <c r="NI2" s="28"/>
      <c r="NJ2" s="28"/>
      <c r="NK2" s="28"/>
      <c r="NL2" s="28"/>
      <c r="NM2" s="28"/>
      <c r="NN2" s="28"/>
      <c r="NO2" s="28"/>
      <c r="NP2" s="28"/>
      <c r="NQ2" s="28"/>
      <c r="NR2" s="28"/>
      <c r="NS2" s="28"/>
      <c r="NT2" s="28"/>
      <c r="NU2" s="28"/>
      <c r="NV2" s="28"/>
      <c r="NW2" s="28"/>
      <c r="NX2" s="28"/>
      <c r="NY2" s="28"/>
      <c r="NZ2" s="28"/>
      <c r="OA2" s="28"/>
      <c r="OB2" s="28"/>
      <c r="OC2" s="28"/>
      <c r="OD2" s="28"/>
      <c r="OE2" s="28"/>
      <c r="OF2" s="28"/>
      <c r="OG2" s="28"/>
      <c r="OH2" s="28"/>
      <c r="OI2" s="28"/>
      <c r="OJ2" s="28"/>
      <c r="OK2" s="28"/>
      <c r="OL2" s="28"/>
      <c r="OM2" s="28"/>
      <c r="ON2" s="28"/>
      <c r="OO2" s="28"/>
      <c r="OP2" s="28"/>
      <c r="OQ2" s="28"/>
      <c r="OR2" s="28"/>
      <c r="OS2" s="28"/>
      <c r="OT2" s="28"/>
      <c r="OU2" s="28"/>
      <c r="OV2" s="28"/>
      <c r="OW2" s="28"/>
      <c r="OX2" s="28"/>
      <c r="OY2" s="28"/>
      <c r="OZ2" s="28"/>
      <c r="PA2" s="28"/>
      <c r="PB2" s="28"/>
      <c r="PC2" s="28"/>
      <c r="PD2" s="28"/>
      <c r="PE2" s="28"/>
      <c r="PF2" s="28"/>
      <c r="PG2" s="28"/>
      <c r="PH2" s="28"/>
      <c r="PI2" s="28"/>
      <c r="PJ2" s="28"/>
      <c r="PK2" s="28"/>
      <c r="PL2" s="28"/>
      <c r="PM2" s="28"/>
      <c r="PN2" s="28"/>
      <c r="PO2" s="28"/>
      <c r="PP2" s="28"/>
      <c r="PQ2" s="28"/>
      <c r="PR2" s="28"/>
      <c r="PS2" s="28"/>
      <c r="PT2" s="28"/>
      <c r="PU2" s="28"/>
      <c r="PV2" s="28"/>
      <c r="PW2" s="28"/>
      <c r="PX2" s="28"/>
      <c r="PY2" s="28"/>
      <c r="PZ2" s="28"/>
      <c r="QA2" s="28"/>
      <c r="QB2" s="28"/>
      <c r="QC2" s="28"/>
      <c r="QD2" s="28"/>
      <c r="QE2" s="28"/>
      <c r="QF2" s="28"/>
      <c r="QG2" s="28"/>
      <c r="QH2" s="28"/>
      <c r="QI2" s="28"/>
      <c r="QJ2" s="28"/>
      <c r="QK2" s="28"/>
      <c r="QL2" s="28"/>
      <c r="QM2" s="28"/>
      <c r="QN2" s="28"/>
      <c r="QO2" s="28"/>
      <c r="QP2" s="28"/>
      <c r="QQ2" s="28"/>
      <c r="QR2" s="28"/>
      <c r="QS2" s="28"/>
      <c r="QT2" s="28"/>
      <c r="QU2" s="28"/>
      <c r="QV2" s="28"/>
      <c r="QW2" s="28"/>
      <c r="QX2" s="28"/>
      <c r="QY2" s="28"/>
      <c r="QZ2" s="28"/>
      <c r="RA2" s="28"/>
      <c r="RB2" s="28"/>
      <c r="RC2" s="28"/>
      <c r="RD2" s="28"/>
      <c r="RE2" s="28"/>
      <c r="RF2" s="28"/>
      <c r="RG2" s="28"/>
      <c r="RH2" s="28"/>
      <c r="RI2" s="28"/>
      <c r="RJ2" s="28"/>
      <c r="RK2" s="28"/>
      <c r="RL2" s="28"/>
      <c r="RM2" s="28"/>
      <c r="RN2" s="28"/>
      <c r="RO2" s="28"/>
      <c r="RP2" s="28"/>
      <c r="RQ2" s="28"/>
      <c r="RR2" s="28"/>
      <c r="RS2" s="28"/>
      <c r="RT2" s="28"/>
      <c r="RU2" s="28"/>
      <c r="RV2" s="28"/>
      <c r="RW2" s="28"/>
      <c r="RX2" s="28"/>
      <c r="RY2" s="28"/>
      <c r="RZ2" s="28"/>
      <c r="SA2" s="28"/>
      <c r="SB2" s="28"/>
      <c r="SC2" s="28"/>
      <c r="SD2" s="28"/>
      <c r="SE2" s="28"/>
      <c r="SF2" s="28"/>
      <c r="SG2" s="28"/>
      <c r="SH2" s="28"/>
      <c r="SI2" s="28"/>
      <c r="SJ2" s="28"/>
      <c r="SK2" s="28"/>
      <c r="SL2" s="28"/>
      <c r="SM2" s="28"/>
      <c r="SN2" s="28"/>
      <c r="SO2" s="28"/>
      <c r="SP2" s="28"/>
      <c r="SQ2" s="28"/>
      <c r="SR2" s="28"/>
      <c r="SS2" s="28"/>
      <c r="ST2" s="28"/>
      <c r="SU2" s="28"/>
      <c r="SV2" s="28"/>
      <c r="SW2" s="28"/>
      <c r="SX2" s="28"/>
      <c r="SY2" s="28"/>
      <c r="SZ2" s="28"/>
      <c r="TA2" s="28"/>
      <c r="TB2" s="28"/>
      <c r="TC2" s="28"/>
      <c r="TD2" s="28"/>
      <c r="TE2" s="28"/>
      <c r="TF2" s="28"/>
      <c r="TG2" s="28"/>
      <c r="TH2" s="28"/>
      <c r="TI2" s="28"/>
      <c r="TJ2" s="28"/>
      <c r="TK2" s="28"/>
      <c r="TL2" s="28"/>
      <c r="TM2" s="28"/>
      <c r="TN2" s="28"/>
      <c r="TO2" s="28"/>
      <c r="TP2" s="28"/>
      <c r="TQ2" s="28"/>
      <c r="TR2" s="28"/>
      <c r="TS2" s="28"/>
      <c r="TT2" s="28"/>
      <c r="TU2" s="28"/>
      <c r="TV2" s="28"/>
      <c r="TW2" s="28"/>
      <c r="TX2" s="28"/>
      <c r="TY2" s="28"/>
      <c r="TZ2" s="28"/>
      <c r="UA2" s="28"/>
      <c r="UB2" s="28"/>
      <c r="UC2" s="28"/>
      <c r="UD2" s="28"/>
      <c r="UE2" s="28"/>
      <c r="UF2" s="28"/>
      <c r="UG2" s="28"/>
      <c r="UH2" s="28"/>
      <c r="UI2" s="28"/>
      <c r="UJ2" s="28"/>
      <c r="UK2" s="28"/>
      <c r="UL2" s="28"/>
      <c r="UM2" s="28"/>
      <c r="UN2" s="28"/>
      <c r="UO2" s="28"/>
      <c r="UP2" s="28"/>
      <c r="UQ2" s="28"/>
      <c r="UR2" s="28"/>
      <c r="US2" s="28"/>
      <c r="UT2" s="28"/>
      <c r="UU2" s="28"/>
      <c r="UV2" s="28"/>
      <c r="UW2" s="28"/>
      <c r="UX2" s="28"/>
      <c r="UY2" s="28"/>
      <c r="UZ2" s="28"/>
      <c r="VA2" s="28"/>
      <c r="VB2" s="28"/>
      <c r="VC2" s="28"/>
      <c r="VD2" s="28"/>
      <c r="VE2" s="28"/>
      <c r="VF2" s="28"/>
      <c r="VG2" s="28"/>
      <c r="VH2" s="28"/>
      <c r="VI2" s="28"/>
      <c r="VJ2" s="28"/>
      <c r="VK2" s="28"/>
      <c r="VL2" s="28"/>
      <c r="VM2" s="28"/>
      <c r="VN2" s="28"/>
      <c r="VO2" s="28"/>
      <c r="VP2" s="28"/>
      <c r="VQ2" s="28"/>
      <c r="VR2" s="28"/>
      <c r="VS2" s="28"/>
      <c r="VT2" s="28"/>
      <c r="VU2" s="28"/>
      <c r="VV2" s="28"/>
      <c r="VW2" s="28"/>
      <c r="VX2" s="28"/>
      <c r="VY2" s="28"/>
      <c r="VZ2" s="28"/>
      <c r="WA2" s="28"/>
      <c r="WB2" s="28"/>
      <c r="WC2" s="28"/>
      <c r="WD2" s="28"/>
      <c r="WE2" s="28"/>
      <c r="WF2" s="28"/>
      <c r="WG2" s="28"/>
      <c r="WH2" s="28"/>
      <c r="WI2" s="28"/>
      <c r="WJ2" s="28"/>
      <c r="WK2" s="28"/>
      <c r="WL2" s="28"/>
      <c r="WM2" s="28"/>
      <c r="WN2" s="28"/>
      <c r="WO2" s="28"/>
      <c r="WP2" s="28"/>
      <c r="WQ2" s="28"/>
      <c r="WR2" s="28"/>
      <c r="WS2" s="28"/>
      <c r="WT2" s="28"/>
      <c r="WU2" s="28"/>
      <c r="WV2" s="28"/>
      <c r="WW2" s="28"/>
      <c r="WX2" s="28"/>
      <c r="WY2" s="28"/>
      <c r="WZ2" s="28"/>
      <c r="XA2" s="28"/>
      <c r="XB2" s="28"/>
      <c r="XC2" s="28"/>
      <c r="XD2" s="28"/>
      <c r="XE2" s="28"/>
      <c r="XF2" s="28"/>
      <c r="XG2" s="28"/>
      <c r="XH2" s="28"/>
      <c r="XI2" s="28"/>
      <c r="XJ2" s="28"/>
      <c r="XK2" s="28"/>
      <c r="XL2" s="28"/>
      <c r="XM2" s="28"/>
      <c r="XN2" s="28"/>
      <c r="XO2" s="28"/>
      <c r="XP2" s="28"/>
      <c r="XQ2" s="28"/>
      <c r="XR2" s="28"/>
      <c r="XS2" s="28"/>
      <c r="XT2" s="28"/>
      <c r="XU2" s="28"/>
      <c r="XV2" s="28"/>
      <c r="XW2" s="28"/>
      <c r="XX2" s="28"/>
      <c r="XY2" s="28"/>
      <c r="XZ2" s="28"/>
      <c r="YA2" s="28"/>
      <c r="YB2" s="28"/>
      <c r="YC2" s="28"/>
      <c r="YD2" s="28"/>
      <c r="YE2" s="28"/>
      <c r="YF2" s="28"/>
      <c r="YG2" s="28"/>
      <c r="YH2" s="28"/>
      <c r="YI2" s="28"/>
      <c r="YJ2" s="28"/>
      <c r="YK2" s="28"/>
      <c r="YL2" s="28"/>
      <c r="YM2" s="28"/>
      <c r="YN2" s="28"/>
      <c r="YO2" s="28"/>
      <c r="YP2" s="28"/>
      <c r="YQ2" s="28"/>
      <c r="YR2" s="28"/>
      <c r="YS2" s="28"/>
      <c r="YT2" s="28"/>
      <c r="YU2" s="28"/>
      <c r="YV2" s="28"/>
      <c r="YW2" s="28"/>
      <c r="YX2" s="28"/>
      <c r="YY2" s="28"/>
      <c r="YZ2" s="28"/>
      <c r="ZA2" s="28"/>
      <c r="ZB2" s="28"/>
      <c r="ZC2" s="28"/>
      <c r="ZD2" s="28"/>
      <c r="ZE2" s="28"/>
      <c r="ZF2" s="28"/>
      <c r="ZG2" s="28"/>
      <c r="ZH2" s="28"/>
      <c r="ZI2" s="28"/>
      <c r="ZJ2" s="28"/>
      <c r="ZK2" s="28"/>
      <c r="ZL2" s="28"/>
      <c r="ZM2" s="28"/>
      <c r="ZN2" s="28"/>
      <c r="ZO2" s="28"/>
      <c r="ZP2" s="28"/>
      <c r="ZQ2" s="28"/>
      <c r="ZR2" s="28"/>
      <c r="ZS2" s="28"/>
      <c r="ZT2" s="28"/>
      <c r="ZU2" s="28"/>
      <c r="ZV2" s="28"/>
      <c r="ZW2" s="28"/>
      <c r="ZX2" s="28"/>
      <c r="ZY2" s="28"/>
      <c r="ZZ2" s="28"/>
      <c r="AAA2" s="28"/>
      <c r="AAB2" s="28"/>
      <c r="AAC2" s="28"/>
      <c r="AAD2" s="28"/>
      <c r="AAE2" s="28"/>
      <c r="AAF2" s="28"/>
      <c r="AAG2" s="28"/>
      <c r="AAH2" s="28"/>
      <c r="AAI2" s="28"/>
      <c r="AAJ2" s="28"/>
      <c r="AAK2" s="28"/>
      <c r="AAL2" s="28"/>
      <c r="AAM2" s="28"/>
      <c r="AAN2" s="28"/>
      <c r="AAO2" s="28"/>
      <c r="AAP2" s="28"/>
      <c r="AAQ2" s="28"/>
      <c r="AAR2" s="28"/>
      <c r="AAS2" s="28"/>
      <c r="AAT2" s="28"/>
      <c r="AAU2" s="28"/>
      <c r="AAV2" s="28"/>
      <c r="AAW2" s="28"/>
      <c r="AAX2" s="28"/>
      <c r="AAY2" s="28"/>
      <c r="AAZ2" s="28"/>
      <c r="ABA2" s="28"/>
      <c r="ABB2" s="28"/>
      <c r="ABC2" s="28"/>
      <c r="ABD2" s="28"/>
      <c r="ABE2" s="28"/>
      <c r="ABF2" s="28"/>
      <c r="ABG2" s="28"/>
      <c r="ABH2" s="28"/>
      <c r="ABI2" s="28"/>
      <c r="ABJ2" s="28"/>
      <c r="ABK2" s="28"/>
      <c r="ABL2" s="28"/>
      <c r="ABM2" s="28"/>
      <c r="ABN2" s="28"/>
      <c r="ABO2" s="28"/>
      <c r="ABP2" s="28"/>
      <c r="ABQ2" s="28"/>
      <c r="ABR2" s="28"/>
      <c r="ABS2" s="28"/>
      <c r="ABT2" s="28"/>
      <c r="ABU2" s="28"/>
      <c r="ABV2" s="28"/>
      <c r="ABW2" s="28"/>
      <c r="ABX2" s="28"/>
      <c r="ABY2" s="28"/>
      <c r="ABZ2" s="28"/>
      <c r="ACA2" s="28"/>
      <c r="ACB2" s="28"/>
      <c r="ACC2" s="28"/>
      <c r="ACD2" s="28"/>
      <c r="ACE2" s="28"/>
      <c r="ACF2" s="28"/>
      <c r="ACG2" s="28"/>
      <c r="ACH2" s="28"/>
      <c r="ACI2" s="28"/>
      <c r="ACJ2" s="28"/>
      <c r="ACK2" s="28"/>
      <c r="ACL2" s="28"/>
      <c r="ACM2" s="28"/>
      <c r="ACN2" s="28"/>
      <c r="ACO2" s="28"/>
      <c r="ACP2" s="28"/>
      <c r="ACQ2" s="28"/>
      <c r="ACR2" s="28"/>
      <c r="ACS2" s="28"/>
      <c r="ACT2" s="28"/>
      <c r="ACU2" s="28"/>
      <c r="ACV2" s="28"/>
      <c r="ACW2" s="28"/>
      <c r="ACX2" s="28"/>
      <c r="ACY2" s="28"/>
      <c r="ACZ2" s="28"/>
      <c r="ADA2" s="28"/>
      <c r="ADB2" s="28"/>
      <c r="ADC2" s="28"/>
      <c r="ADD2" s="28"/>
      <c r="ADE2" s="28"/>
      <c r="ADF2" s="28"/>
      <c r="ADG2" s="28"/>
      <c r="ADH2" s="28"/>
      <c r="ADI2" s="28"/>
      <c r="ADJ2" s="28"/>
      <c r="ADK2" s="28"/>
      <c r="ADL2" s="28"/>
      <c r="ADM2" s="28"/>
      <c r="ADN2" s="28"/>
      <c r="ADO2" s="28"/>
      <c r="ADP2" s="28"/>
      <c r="ADQ2" s="28"/>
      <c r="ADR2" s="28"/>
      <c r="ADS2" s="28"/>
      <c r="ADT2" s="28"/>
      <c r="ADU2" s="28"/>
      <c r="ADV2" s="28"/>
      <c r="ADW2" s="28"/>
      <c r="ADX2" s="28"/>
      <c r="ADY2" s="28"/>
      <c r="ADZ2" s="28"/>
      <c r="AEA2" s="28"/>
      <c r="AEB2" s="28"/>
      <c r="AEC2" s="28"/>
      <c r="AED2" s="28"/>
      <c r="AEE2" s="28"/>
      <c r="AEF2" s="28"/>
      <c r="AEG2" s="28"/>
      <c r="AEH2" s="28"/>
      <c r="AEI2" s="28"/>
      <c r="AEJ2" s="28"/>
      <c r="AEK2" s="28"/>
      <c r="AEL2" s="28"/>
      <c r="AEM2" s="28"/>
      <c r="AEN2" s="28"/>
      <c r="AEO2" s="28"/>
      <c r="AEP2" s="28"/>
      <c r="AEQ2" s="28"/>
      <c r="AER2" s="28"/>
      <c r="AES2" s="28"/>
      <c r="AET2" s="28"/>
      <c r="AEU2" s="28"/>
      <c r="AEV2" s="28"/>
      <c r="AEW2" s="28"/>
      <c r="AEX2" s="28"/>
      <c r="AEY2" s="28"/>
      <c r="AEZ2" s="28"/>
      <c r="AFA2" s="28"/>
      <c r="AFB2" s="28"/>
      <c r="AFC2" s="28"/>
      <c r="AFD2" s="28"/>
      <c r="AFE2" s="28"/>
      <c r="AFF2" s="28"/>
      <c r="AFG2" s="28"/>
      <c r="AFH2" s="28"/>
      <c r="AFI2" s="28"/>
      <c r="AFJ2" s="28"/>
      <c r="AFK2" s="28"/>
      <c r="AFL2" s="28"/>
      <c r="AFM2" s="28"/>
      <c r="AFN2" s="28"/>
      <c r="AFO2" s="28"/>
      <c r="AFP2" s="28"/>
      <c r="AFQ2" s="28"/>
      <c r="AFR2" s="28"/>
      <c r="AFS2" s="28"/>
      <c r="AFT2" s="28"/>
      <c r="AFU2" s="28"/>
      <c r="AFV2" s="28"/>
      <c r="AFW2" s="28"/>
      <c r="AFX2" s="28"/>
      <c r="AFY2" s="28"/>
      <c r="AFZ2" s="28"/>
      <c r="AGA2" s="28"/>
      <c r="AGB2" s="28"/>
      <c r="AGC2" s="28"/>
      <c r="AGD2" s="28"/>
      <c r="AGE2" s="28"/>
      <c r="AGF2" s="28"/>
      <c r="AGG2" s="28"/>
      <c r="AGH2" s="28"/>
      <c r="AGI2" s="28"/>
      <c r="AGJ2" s="28"/>
      <c r="AGK2" s="28"/>
      <c r="AGL2" s="28"/>
      <c r="AGM2" s="28"/>
      <c r="AGN2" s="28"/>
      <c r="AGO2" s="28"/>
      <c r="AGP2" s="28"/>
      <c r="AGQ2" s="28"/>
      <c r="AGR2" s="28"/>
      <c r="AGS2" s="28"/>
      <c r="AGT2" s="28"/>
      <c r="AGU2" s="28"/>
      <c r="AGV2" s="28"/>
      <c r="AGW2" s="28"/>
      <c r="AGX2" s="28"/>
      <c r="AGY2" s="28"/>
      <c r="AGZ2" s="28"/>
      <c r="AHA2" s="28"/>
      <c r="AHB2" s="28"/>
      <c r="AHC2" s="28"/>
      <c r="AHD2" s="28"/>
      <c r="AHE2" s="28"/>
      <c r="AHF2" s="28"/>
      <c r="AHG2" s="28"/>
      <c r="AHH2" s="28"/>
      <c r="AHI2" s="28"/>
      <c r="AHJ2" s="28"/>
      <c r="AHK2" s="28"/>
      <c r="AHL2" s="28"/>
      <c r="AHM2" s="28"/>
      <c r="AHN2" s="28"/>
      <c r="AHO2" s="28"/>
      <c r="AHP2" s="28"/>
      <c r="AHQ2" s="28"/>
      <c r="AHR2" s="28"/>
      <c r="AHS2" s="28"/>
      <c r="AHT2" s="28"/>
      <c r="AHU2" s="28"/>
      <c r="AHV2" s="28"/>
      <c r="AHW2" s="28"/>
      <c r="AHX2" s="28"/>
      <c r="AHY2" s="28"/>
      <c r="AHZ2" s="28"/>
      <c r="AIA2" s="28"/>
      <c r="AIB2" s="28"/>
      <c r="AIC2" s="28"/>
      <c r="AID2" s="28"/>
      <c r="AIE2" s="28"/>
      <c r="AIF2" s="28"/>
      <c r="AIG2" s="28"/>
      <c r="AIH2" s="28"/>
      <c r="AII2" s="28"/>
      <c r="AIJ2" s="28"/>
      <c r="AIK2" s="28"/>
      <c r="AIL2" s="28"/>
      <c r="AIM2" s="28"/>
      <c r="AIN2" s="28"/>
      <c r="AIO2" s="28"/>
      <c r="AIP2" s="28"/>
      <c r="AIQ2" s="28"/>
      <c r="AIR2" s="28"/>
      <c r="AIS2" s="28"/>
      <c r="AIT2" s="28"/>
      <c r="AIU2" s="28"/>
      <c r="AIV2" s="28"/>
      <c r="AIW2" s="28"/>
      <c r="AIX2" s="28"/>
      <c r="AIY2" s="28"/>
      <c r="AIZ2" s="28"/>
      <c r="AJA2" s="28"/>
      <c r="AJB2" s="28"/>
      <c r="AJC2" s="28"/>
      <c r="AJD2" s="28"/>
      <c r="AJE2" s="28"/>
      <c r="AJF2" s="28"/>
      <c r="AJG2" s="28"/>
      <c r="AJH2" s="28"/>
      <c r="AJI2" s="28"/>
      <c r="AJJ2" s="28"/>
      <c r="AJK2" s="28"/>
      <c r="AJL2" s="28"/>
      <c r="AJM2" s="28"/>
      <c r="AJN2" s="28"/>
      <c r="AJO2" s="28"/>
      <c r="AJP2" s="28"/>
      <c r="AJQ2" s="28"/>
      <c r="AJR2" s="28"/>
      <c r="AJS2" s="28"/>
      <c r="AJT2" s="28"/>
      <c r="AJU2" s="28"/>
      <c r="AJV2" s="28"/>
      <c r="AJW2" s="28"/>
      <c r="AJX2" s="28"/>
      <c r="AJY2" s="28"/>
      <c r="AJZ2" s="28"/>
      <c r="AKA2" s="28"/>
      <c r="AKB2" s="28"/>
      <c r="AKC2" s="28"/>
      <c r="AKD2" s="28"/>
      <c r="AKE2" s="28"/>
      <c r="AKF2" s="28"/>
      <c r="AKG2" s="28"/>
      <c r="AKH2" s="28"/>
      <c r="AKI2" s="28"/>
      <c r="AKJ2" s="28"/>
      <c r="AKK2" s="28"/>
      <c r="AKL2" s="28"/>
      <c r="AKM2" s="28"/>
      <c r="AKN2" s="28"/>
      <c r="AKO2" s="28"/>
      <c r="AKP2" s="28"/>
      <c r="AKQ2" s="28"/>
      <c r="AKR2" s="28"/>
      <c r="AKS2" s="28"/>
      <c r="AKT2" s="28"/>
      <c r="AKU2" s="28"/>
      <c r="AKV2" s="28"/>
      <c r="AKW2" s="28"/>
      <c r="AKX2" s="28"/>
      <c r="AKY2" s="28"/>
      <c r="AKZ2" s="32"/>
      <c r="XEN2" s="33" t="s">
        <v>17</v>
      </c>
    </row>
    <row r="3" spans="1:988 16368:16368" s="33" customFormat="1" ht="20.100000000000001" customHeight="1">
      <c r="A3" s="71" t="str">
        <f>[5]BDI!$A$5</f>
        <v>ENDEREÇO:</v>
      </c>
      <c r="B3" s="222" t="str">
        <f>LICITACAO!B3</f>
        <v>Distrito de Santa Rosa, Baixo Guandu</v>
      </c>
      <c r="C3" s="223"/>
      <c r="D3" s="223"/>
      <c r="E3" s="223"/>
      <c r="F3" s="223"/>
      <c r="G3" s="223"/>
      <c r="H3" s="224"/>
      <c r="I3" s="97"/>
      <c r="J3" s="100"/>
      <c r="K3" s="99"/>
      <c r="L3" s="99"/>
      <c r="M3" s="99"/>
      <c r="N3" s="99"/>
      <c r="O3" s="32"/>
      <c r="P3" s="32"/>
      <c r="Q3" s="32"/>
      <c r="R3" s="28"/>
      <c r="S3" s="28"/>
      <c r="T3" s="28"/>
      <c r="U3" s="28"/>
      <c r="V3" s="28"/>
      <c r="W3" s="28"/>
      <c r="X3" s="28"/>
      <c r="Y3" s="28"/>
      <c r="Z3" s="28"/>
      <c r="AA3" s="28"/>
      <c r="AB3" s="28"/>
      <c r="AC3" s="28"/>
      <c r="AD3" s="28"/>
      <c r="AE3" s="28"/>
      <c r="AF3" s="28"/>
      <c r="AG3" s="28"/>
      <c r="AH3" s="28"/>
      <c r="AI3" s="28"/>
      <c r="AJ3" s="28"/>
      <c r="AK3" s="28"/>
      <c r="AL3" s="28"/>
      <c r="AM3" s="28"/>
      <c r="AN3" s="28"/>
      <c r="AO3" s="28"/>
      <c r="AP3" s="28"/>
      <c r="AQ3" s="28"/>
      <c r="AR3" s="28"/>
      <c r="AS3" s="28"/>
      <c r="AT3" s="28"/>
      <c r="AU3" s="28"/>
      <c r="AV3" s="28"/>
      <c r="AW3" s="28"/>
      <c r="AX3" s="28"/>
      <c r="AY3" s="28"/>
      <c r="AZ3" s="28"/>
      <c r="BA3" s="28"/>
      <c r="BB3" s="28"/>
      <c r="BC3" s="28"/>
      <c r="BD3" s="28"/>
      <c r="BE3" s="28"/>
      <c r="BF3" s="28"/>
      <c r="BG3" s="28"/>
      <c r="BH3" s="28"/>
      <c r="BI3" s="28"/>
      <c r="BJ3" s="28"/>
      <c r="BK3" s="28"/>
      <c r="BL3" s="28"/>
      <c r="BM3" s="28"/>
      <c r="BN3" s="28"/>
      <c r="BO3" s="28"/>
      <c r="BP3" s="28"/>
      <c r="BQ3" s="28"/>
      <c r="BR3" s="28"/>
      <c r="BS3" s="28"/>
      <c r="BT3" s="28"/>
      <c r="BU3" s="28"/>
      <c r="BV3" s="28"/>
      <c r="BW3" s="28"/>
      <c r="BX3" s="28"/>
      <c r="BY3" s="28"/>
      <c r="BZ3" s="28"/>
      <c r="CA3" s="28"/>
      <c r="CB3" s="28"/>
      <c r="CC3" s="28"/>
      <c r="CD3" s="28"/>
      <c r="CE3" s="28"/>
      <c r="CF3" s="28"/>
      <c r="CG3" s="28"/>
      <c r="CH3" s="28"/>
      <c r="CI3" s="28"/>
      <c r="CJ3" s="28"/>
      <c r="CK3" s="28"/>
      <c r="CL3" s="28"/>
      <c r="CM3" s="28"/>
      <c r="CN3" s="28"/>
      <c r="CO3" s="28"/>
      <c r="CP3" s="28"/>
      <c r="CQ3" s="28"/>
      <c r="CR3" s="28"/>
      <c r="CS3" s="28"/>
      <c r="CT3" s="28"/>
      <c r="CU3" s="28"/>
      <c r="CV3" s="28"/>
      <c r="CW3" s="28"/>
      <c r="CX3" s="28"/>
      <c r="CY3" s="28"/>
      <c r="CZ3" s="28"/>
      <c r="DA3" s="28"/>
      <c r="DB3" s="28"/>
      <c r="DC3" s="28"/>
      <c r="DD3" s="28"/>
      <c r="DE3" s="28"/>
      <c r="DF3" s="28"/>
      <c r="DG3" s="28"/>
      <c r="DH3" s="28"/>
      <c r="DI3" s="28"/>
      <c r="DJ3" s="28"/>
      <c r="DK3" s="28"/>
      <c r="DL3" s="28"/>
      <c r="DM3" s="28"/>
      <c r="DN3" s="28"/>
      <c r="DO3" s="28"/>
      <c r="DP3" s="28"/>
      <c r="DQ3" s="28"/>
      <c r="DR3" s="28"/>
      <c r="DS3" s="28"/>
      <c r="DT3" s="28"/>
      <c r="DU3" s="28"/>
      <c r="DV3" s="28"/>
      <c r="DW3" s="28"/>
      <c r="DX3" s="28"/>
      <c r="DY3" s="28"/>
      <c r="DZ3" s="28"/>
      <c r="EA3" s="28"/>
      <c r="EB3" s="28"/>
      <c r="EC3" s="28"/>
      <c r="ED3" s="28"/>
      <c r="EE3" s="28"/>
      <c r="EF3" s="28"/>
      <c r="EG3" s="28"/>
      <c r="EH3" s="28"/>
      <c r="EI3" s="28"/>
      <c r="EJ3" s="28"/>
      <c r="EK3" s="28"/>
      <c r="EL3" s="28"/>
      <c r="EM3" s="28"/>
      <c r="EN3" s="28"/>
      <c r="EO3" s="28"/>
      <c r="EP3" s="28"/>
      <c r="EQ3" s="28"/>
      <c r="ER3" s="28"/>
      <c r="ES3" s="28"/>
      <c r="ET3" s="28"/>
      <c r="EU3" s="28"/>
      <c r="EV3" s="28"/>
      <c r="EW3" s="28"/>
      <c r="EX3" s="28"/>
      <c r="EY3" s="28"/>
      <c r="EZ3" s="28"/>
      <c r="FA3" s="28"/>
      <c r="FB3" s="28"/>
      <c r="FC3" s="28"/>
      <c r="FD3" s="28"/>
      <c r="FE3" s="28"/>
      <c r="FF3" s="28"/>
      <c r="FG3" s="28"/>
      <c r="FH3" s="28"/>
      <c r="FI3" s="28"/>
      <c r="FJ3" s="28"/>
      <c r="FK3" s="28"/>
      <c r="FL3" s="28"/>
      <c r="FM3" s="28"/>
      <c r="FN3" s="28"/>
      <c r="FO3" s="28"/>
      <c r="FP3" s="28"/>
      <c r="FQ3" s="28"/>
      <c r="FR3" s="28"/>
      <c r="FS3" s="28"/>
      <c r="FT3" s="28"/>
      <c r="FU3" s="28"/>
      <c r="FV3" s="28"/>
      <c r="FW3" s="28"/>
      <c r="FX3" s="28"/>
      <c r="FY3" s="28"/>
      <c r="FZ3" s="28"/>
      <c r="GA3" s="28"/>
      <c r="GB3" s="28"/>
      <c r="GC3" s="28"/>
      <c r="GD3" s="28"/>
      <c r="GE3" s="28"/>
      <c r="GF3" s="28"/>
      <c r="GG3" s="28"/>
      <c r="GH3" s="28"/>
      <c r="GI3" s="28"/>
      <c r="GJ3" s="28"/>
      <c r="GK3" s="28"/>
      <c r="GL3" s="28"/>
      <c r="GM3" s="28"/>
      <c r="GN3" s="28"/>
      <c r="GO3" s="28"/>
      <c r="GP3" s="28"/>
      <c r="GQ3" s="28"/>
      <c r="GR3" s="28"/>
      <c r="GS3" s="28"/>
      <c r="GT3" s="28"/>
      <c r="GU3" s="28"/>
      <c r="GV3" s="28"/>
      <c r="GW3" s="28"/>
      <c r="GX3" s="28"/>
      <c r="GY3" s="28"/>
      <c r="GZ3" s="28"/>
      <c r="HA3" s="28"/>
      <c r="HB3" s="28"/>
      <c r="HC3" s="28"/>
      <c r="HD3" s="28"/>
      <c r="HE3" s="28"/>
      <c r="HF3" s="28"/>
      <c r="HG3" s="28"/>
      <c r="HH3" s="28"/>
      <c r="HI3" s="28"/>
      <c r="HJ3" s="28"/>
      <c r="HK3" s="28"/>
      <c r="HL3" s="28"/>
      <c r="HM3" s="28"/>
      <c r="HN3" s="28"/>
      <c r="HO3" s="28"/>
      <c r="HP3" s="28"/>
      <c r="HQ3" s="28"/>
      <c r="HR3" s="28"/>
      <c r="HS3" s="28"/>
      <c r="HT3" s="28"/>
      <c r="HU3" s="28"/>
      <c r="HV3" s="28"/>
      <c r="HW3" s="28"/>
      <c r="HX3" s="28"/>
      <c r="HY3" s="28"/>
      <c r="HZ3" s="28"/>
      <c r="IA3" s="28"/>
      <c r="IB3" s="28"/>
      <c r="IC3" s="28"/>
      <c r="ID3" s="28"/>
      <c r="IE3" s="28"/>
      <c r="IF3" s="28"/>
      <c r="IG3" s="28"/>
      <c r="IH3" s="28"/>
      <c r="II3" s="28"/>
      <c r="IJ3" s="28"/>
      <c r="IK3" s="28"/>
      <c r="IL3" s="28"/>
      <c r="IM3" s="28"/>
      <c r="IN3" s="28"/>
      <c r="IO3" s="28"/>
      <c r="IP3" s="28"/>
      <c r="IQ3" s="28"/>
      <c r="IR3" s="28"/>
      <c r="IS3" s="28"/>
      <c r="IT3" s="28"/>
      <c r="IU3" s="28"/>
      <c r="IV3" s="28"/>
      <c r="IW3" s="28"/>
      <c r="IX3" s="28"/>
      <c r="IY3" s="28"/>
      <c r="IZ3" s="28"/>
      <c r="JA3" s="28"/>
      <c r="JB3" s="28"/>
      <c r="JC3" s="28"/>
      <c r="JD3" s="28"/>
      <c r="JE3" s="28"/>
      <c r="JF3" s="28"/>
      <c r="JG3" s="28"/>
      <c r="JH3" s="28"/>
      <c r="JI3" s="28"/>
      <c r="JJ3" s="28"/>
      <c r="JK3" s="28"/>
      <c r="JL3" s="28"/>
      <c r="JM3" s="28"/>
      <c r="JN3" s="28"/>
      <c r="JO3" s="28"/>
      <c r="JP3" s="28"/>
      <c r="JQ3" s="28"/>
      <c r="JR3" s="28"/>
      <c r="JS3" s="28"/>
      <c r="JT3" s="28"/>
      <c r="JU3" s="28"/>
      <c r="JV3" s="28"/>
      <c r="JW3" s="28"/>
      <c r="JX3" s="28"/>
      <c r="JY3" s="28"/>
      <c r="JZ3" s="28"/>
      <c r="KA3" s="28"/>
      <c r="KB3" s="28"/>
      <c r="KC3" s="28"/>
      <c r="KD3" s="28"/>
      <c r="KE3" s="28"/>
      <c r="KF3" s="28"/>
      <c r="KG3" s="28"/>
      <c r="KH3" s="28"/>
      <c r="KI3" s="28"/>
      <c r="KJ3" s="28"/>
      <c r="KK3" s="28"/>
      <c r="KL3" s="28"/>
      <c r="KM3" s="28"/>
      <c r="KN3" s="28"/>
      <c r="KO3" s="28"/>
      <c r="KP3" s="28"/>
      <c r="KQ3" s="28"/>
      <c r="KR3" s="28"/>
      <c r="KS3" s="28"/>
      <c r="KT3" s="28"/>
      <c r="KU3" s="28"/>
      <c r="KV3" s="28"/>
      <c r="KW3" s="28"/>
      <c r="KX3" s="28"/>
      <c r="KY3" s="28"/>
      <c r="KZ3" s="28"/>
      <c r="LA3" s="28"/>
      <c r="LB3" s="28"/>
      <c r="LC3" s="28"/>
      <c r="LD3" s="28"/>
      <c r="LE3" s="28"/>
      <c r="LF3" s="28"/>
      <c r="LG3" s="28"/>
      <c r="LH3" s="28"/>
      <c r="LI3" s="28"/>
      <c r="LJ3" s="28"/>
      <c r="LK3" s="28"/>
      <c r="LL3" s="28"/>
      <c r="LM3" s="28"/>
      <c r="LN3" s="28"/>
      <c r="LO3" s="28"/>
      <c r="LP3" s="28"/>
      <c r="LQ3" s="28"/>
      <c r="LR3" s="28"/>
      <c r="LS3" s="28"/>
      <c r="LT3" s="28"/>
      <c r="LU3" s="28"/>
      <c r="LV3" s="28"/>
      <c r="LW3" s="28"/>
      <c r="LX3" s="28"/>
      <c r="LY3" s="28"/>
      <c r="LZ3" s="28"/>
      <c r="MA3" s="28"/>
      <c r="MB3" s="28"/>
      <c r="MC3" s="28"/>
      <c r="MD3" s="28"/>
      <c r="ME3" s="28"/>
      <c r="MF3" s="28"/>
      <c r="MG3" s="28"/>
      <c r="MH3" s="28"/>
      <c r="MI3" s="28"/>
      <c r="MJ3" s="28"/>
      <c r="MK3" s="28"/>
      <c r="ML3" s="28"/>
      <c r="MM3" s="28"/>
      <c r="MN3" s="28"/>
      <c r="MO3" s="28"/>
      <c r="MP3" s="28"/>
      <c r="MQ3" s="28"/>
      <c r="MR3" s="28"/>
      <c r="MS3" s="28"/>
      <c r="MT3" s="28"/>
      <c r="MU3" s="28"/>
      <c r="MV3" s="28"/>
      <c r="MW3" s="28"/>
      <c r="MX3" s="28"/>
      <c r="MY3" s="28"/>
      <c r="MZ3" s="28"/>
      <c r="NA3" s="28"/>
      <c r="NB3" s="28"/>
      <c r="NC3" s="28"/>
      <c r="ND3" s="28"/>
      <c r="NE3" s="28"/>
      <c r="NF3" s="28"/>
      <c r="NG3" s="28"/>
      <c r="NH3" s="28"/>
      <c r="NI3" s="28"/>
      <c r="NJ3" s="28"/>
      <c r="NK3" s="28"/>
      <c r="NL3" s="28"/>
      <c r="NM3" s="28"/>
      <c r="NN3" s="28"/>
      <c r="NO3" s="28"/>
      <c r="NP3" s="28"/>
      <c r="NQ3" s="28"/>
      <c r="NR3" s="28"/>
      <c r="NS3" s="28"/>
      <c r="NT3" s="28"/>
      <c r="NU3" s="28"/>
      <c r="NV3" s="28"/>
      <c r="NW3" s="28"/>
      <c r="NX3" s="28"/>
      <c r="NY3" s="28"/>
      <c r="NZ3" s="28"/>
      <c r="OA3" s="28"/>
      <c r="OB3" s="28"/>
      <c r="OC3" s="28"/>
      <c r="OD3" s="28"/>
      <c r="OE3" s="28"/>
      <c r="OF3" s="28"/>
      <c r="OG3" s="28"/>
      <c r="OH3" s="28"/>
      <c r="OI3" s="28"/>
      <c r="OJ3" s="28"/>
      <c r="OK3" s="28"/>
      <c r="OL3" s="28"/>
      <c r="OM3" s="28"/>
      <c r="ON3" s="28"/>
      <c r="OO3" s="28"/>
      <c r="OP3" s="28"/>
      <c r="OQ3" s="28"/>
      <c r="OR3" s="28"/>
      <c r="OS3" s="28"/>
      <c r="OT3" s="28"/>
      <c r="OU3" s="28"/>
      <c r="OV3" s="28"/>
      <c r="OW3" s="28"/>
      <c r="OX3" s="28"/>
      <c r="OY3" s="28"/>
      <c r="OZ3" s="28"/>
      <c r="PA3" s="28"/>
      <c r="PB3" s="28"/>
      <c r="PC3" s="28"/>
      <c r="PD3" s="28"/>
      <c r="PE3" s="28"/>
      <c r="PF3" s="28"/>
      <c r="PG3" s="28"/>
      <c r="PH3" s="28"/>
      <c r="PI3" s="28"/>
      <c r="PJ3" s="28"/>
      <c r="PK3" s="28"/>
      <c r="PL3" s="28"/>
      <c r="PM3" s="28"/>
      <c r="PN3" s="28"/>
      <c r="PO3" s="28"/>
      <c r="PP3" s="28"/>
      <c r="PQ3" s="28"/>
      <c r="PR3" s="28"/>
      <c r="PS3" s="28"/>
      <c r="PT3" s="28"/>
      <c r="PU3" s="28"/>
      <c r="PV3" s="28"/>
      <c r="PW3" s="28"/>
      <c r="PX3" s="28"/>
      <c r="PY3" s="28"/>
      <c r="PZ3" s="28"/>
      <c r="QA3" s="28"/>
      <c r="QB3" s="28"/>
      <c r="QC3" s="28"/>
      <c r="QD3" s="28"/>
      <c r="QE3" s="28"/>
      <c r="QF3" s="28"/>
      <c r="QG3" s="28"/>
      <c r="QH3" s="28"/>
      <c r="QI3" s="28"/>
      <c r="QJ3" s="28"/>
      <c r="QK3" s="28"/>
      <c r="QL3" s="28"/>
      <c r="QM3" s="28"/>
      <c r="QN3" s="28"/>
      <c r="QO3" s="28"/>
      <c r="QP3" s="28"/>
      <c r="QQ3" s="28"/>
      <c r="QR3" s="28"/>
      <c r="QS3" s="28"/>
      <c r="QT3" s="28"/>
      <c r="QU3" s="28"/>
      <c r="QV3" s="28"/>
      <c r="QW3" s="28"/>
      <c r="QX3" s="28"/>
      <c r="QY3" s="28"/>
      <c r="QZ3" s="28"/>
      <c r="RA3" s="28"/>
      <c r="RB3" s="28"/>
      <c r="RC3" s="28"/>
      <c r="RD3" s="28"/>
      <c r="RE3" s="28"/>
      <c r="RF3" s="28"/>
      <c r="RG3" s="28"/>
      <c r="RH3" s="28"/>
      <c r="RI3" s="28"/>
      <c r="RJ3" s="28"/>
      <c r="RK3" s="28"/>
      <c r="RL3" s="28"/>
      <c r="RM3" s="28"/>
      <c r="RN3" s="28"/>
      <c r="RO3" s="28"/>
      <c r="RP3" s="28"/>
      <c r="RQ3" s="28"/>
      <c r="RR3" s="28"/>
      <c r="RS3" s="28"/>
      <c r="RT3" s="28"/>
      <c r="RU3" s="28"/>
      <c r="RV3" s="28"/>
      <c r="RW3" s="28"/>
      <c r="RX3" s="28"/>
      <c r="RY3" s="28"/>
      <c r="RZ3" s="28"/>
      <c r="SA3" s="28"/>
      <c r="SB3" s="28"/>
      <c r="SC3" s="28"/>
      <c r="SD3" s="28"/>
      <c r="SE3" s="28"/>
      <c r="SF3" s="28"/>
      <c r="SG3" s="28"/>
      <c r="SH3" s="28"/>
      <c r="SI3" s="28"/>
      <c r="SJ3" s="28"/>
      <c r="SK3" s="28"/>
      <c r="SL3" s="28"/>
      <c r="SM3" s="28"/>
      <c r="SN3" s="28"/>
      <c r="SO3" s="28"/>
      <c r="SP3" s="28"/>
      <c r="SQ3" s="28"/>
      <c r="SR3" s="28"/>
      <c r="SS3" s="28"/>
      <c r="ST3" s="28"/>
      <c r="SU3" s="28"/>
      <c r="SV3" s="28"/>
      <c r="SW3" s="28"/>
      <c r="SX3" s="28"/>
      <c r="SY3" s="28"/>
      <c r="SZ3" s="28"/>
      <c r="TA3" s="28"/>
      <c r="TB3" s="28"/>
      <c r="TC3" s="28"/>
      <c r="TD3" s="28"/>
      <c r="TE3" s="28"/>
      <c r="TF3" s="28"/>
      <c r="TG3" s="28"/>
      <c r="TH3" s="28"/>
      <c r="TI3" s="28"/>
      <c r="TJ3" s="28"/>
      <c r="TK3" s="28"/>
      <c r="TL3" s="28"/>
      <c r="TM3" s="28"/>
      <c r="TN3" s="28"/>
      <c r="TO3" s="28"/>
      <c r="TP3" s="28"/>
      <c r="TQ3" s="28"/>
      <c r="TR3" s="28"/>
      <c r="TS3" s="28"/>
      <c r="TT3" s="28"/>
      <c r="TU3" s="28"/>
      <c r="TV3" s="28"/>
      <c r="TW3" s="28"/>
      <c r="TX3" s="28"/>
      <c r="TY3" s="28"/>
      <c r="TZ3" s="28"/>
      <c r="UA3" s="28"/>
      <c r="UB3" s="28"/>
      <c r="UC3" s="28"/>
      <c r="UD3" s="28"/>
      <c r="UE3" s="28"/>
      <c r="UF3" s="28"/>
      <c r="UG3" s="28"/>
      <c r="UH3" s="28"/>
      <c r="UI3" s="28"/>
      <c r="UJ3" s="28"/>
      <c r="UK3" s="28"/>
      <c r="UL3" s="28"/>
      <c r="UM3" s="28"/>
      <c r="UN3" s="28"/>
      <c r="UO3" s="28"/>
      <c r="UP3" s="28"/>
      <c r="UQ3" s="28"/>
      <c r="UR3" s="28"/>
      <c r="US3" s="28"/>
      <c r="UT3" s="28"/>
      <c r="UU3" s="28"/>
      <c r="UV3" s="28"/>
      <c r="UW3" s="28"/>
      <c r="UX3" s="28"/>
      <c r="UY3" s="28"/>
      <c r="UZ3" s="28"/>
      <c r="VA3" s="28"/>
      <c r="VB3" s="28"/>
      <c r="VC3" s="28"/>
      <c r="VD3" s="28"/>
      <c r="VE3" s="28"/>
      <c r="VF3" s="28"/>
      <c r="VG3" s="28"/>
      <c r="VH3" s="28"/>
      <c r="VI3" s="28"/>
      <c r="VJ3" s="28"/>
      <c r="VK3" s="28"/>
      <c r="VL3" s="28"/>
      <c r="VM3" s="28"/>
      <c r="VN3" s="28"/>
      <c r="VO3" s="28"/>
      <c r="VP3" s="28"/>
      <c r="VQ3" s="28"/>
      <c r="VR3" s="28"/>
      <c r="VS3" s="28"/>
      <c r="VT3" s="28"/>
      <c r="VU3" s="28"/>
      <c r="VV3" s="28"/>
      <c r="VW3" s="28"/>
      <c r="VX3" s="28"/>
      <c r="VY3" s="28"/>
      <c r="VZ3" s="28"/>
      <c r="WA3" s="28"/>
      <c r="WB3" s="28"/>
      <c r="WC3" s="28"/>
      <c r="WD3" s="28"/>
      <c r="WE3" s="28"/>
      <c r="WF3" s="28"/>
      <c r="WG3" s="28"/>
      <c r="WH3" s="28"/>
      <c r="WI3" s="28"/>
      <c r="WJ3" s="28"/>
      <c r="WK3" s="28"/>
      <c r="WL3" s="28"/>
      <c r="WM3" s="28"/>
      <c r="WN3" s="28"/>
      <c r="WO3" s="28"/>
      <c r="WP3" s="28"/>
      <c r="WQ3" s="28"/>
      <c r="WR3" s="28"/>
      <c r="WS3" s="28"/>
      <c r="WT3" s="28"/>
      <c r="WU3" s="28"/>
      <c r="WV3" s="28"/>
      <c r="WW3" s="28"/>
      <c r="WX3" s="28"/>
      <c r="WY3" s="28"/>
      <c r="WZ3" s="28"/>
      <c r="XA3" s="28"/>
      <c r="XB3" s="28"/>
      <c r="XC3" s="28"/>
      <c r="XD3" s="28"/>
      <c r="XE3" s="28"/>
      <c r="XF3" s="28"/>
      <c r="XG3" s="28"/>
      <c r="XH3" s="28"/>
      <c r="XI3" s="28"/>
      <c r="XJ3" s="28"/>
      <c r="XK3" s="28"/>
      <c r="XL3" s="28"/>
      <c r="XM3" s="28"/>
      <c r="XN3" s="28"/>
      <c r="XO3" s="28"/>
      <c r="XP3" s="28"/>
      <c r="XQ3" s="28"/>
      <c r="XR3" s="28"/>
      <c r="XS3" s="28"/>
      <c r="XT3" s="28"/>
      <c r="XU3" s="28"/>
      <c r="XV3" s="28"/>
      <c r="XW3" s="28"/>
      <c r="XX3" s="28"/>
      <c r="XY3" s="28"/>
      <c r="XZ3" s="28"/>
      <c r="YA3" s="28"/>
      <c r="YB3" s="28"/>
      <c r="YC3" s="28"/>
      <c r="YD3" s="28"/>
      <c r="YE3" s="28"/>
      <c r="YF3" s="28"/>
      <c r="YG3" s="28"/>
      <c r="YH3" s="28"/>
      <c r="YI3" s="28"/>
      <c r="YJ3" s="28"/>
      <c r="YK3" s="28"/>
      <c r="YL3" s="28"/>
      <c r="YM3" s="28"/>
      <c r="YN3" s="28"/>
      <c r="YO3" s="28"/>
      <c r="YP3" s="28"/>
      <c r="YQ3" s="28"/>
      <c r="YR3" s="28"/>
      <c r="YS3" s="28"/>
      <c r="YT3" s="28"/>
      <c r="YU3" s="28"/>
      <c r="YV3" s="28"/>
      <c r="YW3" s="28"/>
      <c r="YX3" s="28"/>
      <c r="YY3" s="28"/>
      <c r="YZ3" s="28"/>
      <c r="ZA3" s="28"/>
      <c r="ZB3" s="28"/>
      <c r="ZC3" s="28"/>
      <c r="ZD3" s="28"/>
      <c r="ZE3" s="28"/>
      <c r="ZF3" s="28"/>
      <c r="ZG3" s="28"/>
      <c r="ZH3" s="28"/>
      <c r="ZI3" s="28"/>
      <c r="ZJ3" s="28"/>
      <c r="ZK3" s="28"/>
      <c r="ZL3" s="28"/>
      <c r="ZM3" s="28"/>
      <c r="ZN3" s="28"/>
      <c r="ZO3" s="28"/>
      <c r="ZP3" s="28"/>
      <c r="ZQ3" s="28"/>
      <c r="ZR3" s="28"/>
      <c r="ZS3" s="28"/>
      <c r="ZT3" s="28"/>
      <c r="ZU3" s="28"/>
      <c r="ZV3" s="28"/>
      <c r="ZW3" s="28"/>
      <c r="ZX3" s="28"/>
      <c r="ZY3" s="28"/>
      <c r="ZZ3" s="28"/>
      <c r="AAA3" s="28"/>
      <c r="AAB3" s="28"/>
      <c r="AAC3" s="28"/>
      <c r="AAD3" s="28"/>
      <c r="AAE3" s="28"/>
      <c r="AAF3" s="28"/>
      <c r="AAG3" s="28"/>
      <c r="AAH3" s="28"/>
      <c r="AAI3" s="28"/>
      <c r="AAJ3" s="28"/>
      <c r="AAK3" s="28"/>
      <c r="AAL3" s="28"/>
      <c r="AAM3" s="28"/>
      <c r="AAN3" s="28"/>
      <c r="AAO3" s="28"/>
      <c r="AAP3" s="28"/>
      <c r="AAQ3" s="28"/>
      <c r="AAR3" s="28"/>
      <c r="AAS3" s="28"/>
      <c r="AAT3" s="28"/>
      <c r="AAU3" s="28"/>
      <c r="AAV3" s="28"/>
      <c r="AAW3" s="28"/>
      <c r="AAX3" s="28"/>
      <c r="AAY3" s="28"/>
      <c r="AAZ3" s="28"/>
      <c r="ABA3" s="28"/>
      <c r="ABB3" s="28"/>
      <c r="ABC3" s="28"/>
      <c r="ABD3" s="28"/>
      <c r="ABE3" s="28"/>
      <c r="ABF3" s="28"/>
      <c r="ABG3" s="28"/>
      <c r="ABH3" s="28"/>
      <c r="ABI3" s="28"/>
      <c r="ABJ3" s="28"/>
      <c r="ABK3" s="28"/>
      <c r="ABL3" s="28"/>
      <c r="ABM3" s="28"/>
      <c r="ABN3" s="28"/>
      <c r="ABO3" s="28"/>
      <c r="ABP3" s="28"/>
      <c r="ABQ3" s="28"/>
      <c r="ABR3" s="28"/>
      <c r="ABS3" s="28"/>
      <c r="ABT3" s="28"/>
      <c r="ABU3" s="28"/>
      <c r="ABV3" s="28"/>
      <c r="ABW3" s="28"/>
      <c r="ABX3" s="28"/>
      <c r="ABY3" s="28"/>
      <c r="ABZ3" s="28"/>
      <c r="ACA3" s="28"/>
      <c r="ACB3" s="28"/>
      <c r="ACC3" s="28"/>
      <c r="ACD3" s="28"/>
      <c r="ACE3" s="28"/>
      <c r="ACF3" s="28"/>
      <c r="ACG3" s="28"/>
      <c r="ACH3" s="28"/>
      <c r="ACI3" s="28"/>
      <c r="ACJ3" s="28"/>
      <c r="ACK3" s="28"/>
      <c r="ACL3" s="28"/>
      <c r="ACM3" s="28"/>
      <c r="ACN3" s="28"/>
      <c r="ACO3" s="28"/>
      <c r="ACP3" s="28"/>
      <c r="ACQ3" s="28"/>
      <c r="ACR3" s="28"/>
      <c r="ACS3" s="28"/>
      <c r="ACT3" s="28"/>
      <c r="ACU3" s="28"/>
      <c r="ACV3" s="28"/>
      <c r="ACW3" s="28"/>
      <c r="ACX3" s="28"/>
      <c r="ACY3" s="28"/>
      <c r="ACZ3" s="28"/>
      <c r="ADA3" s="28"/>
      <c r="ADB3" s="28"/>
      <c r="ADC3" s="28"/>
      <c r="ADD3" s="28"/>
      <c r="ADE3" s="28"/>
      <c r="ADF3" s="28"/>
      <c r="ADG3" s="28"/>
      <c r="ADH3" s="28"/>
      <c r="ADI3" s="28"/>
      <c r="ADJ3" s="28"/>
      <c r="ADK3" s="28"/>
      <c r="ADL3" s="28"/>
      <c r="ADM3" s="28"/>
      <c r="ADN3" s="28"/>
      <c r="ADO3" s="28"/>
      <c r="ADP3" s="28"/>
      <c r="ADQ3" s="28"/>
      <c r="ADR3" s="28"/>
      <c r="ADS3" s="28"/>
      <c r="ADT3" s="28"/>
      <c r="ADU3" s="28"/>
      <c r="ADV3" s="28"/>
      <c r="ADW3" s="28"/>
      <c r="ADX3" s="28"/>
      <c r="ADY3" s="28"/>
      <c r="ADZ3" s="28"/>
      <c r="AEA3" s="28"/>
      <c r="AEB3" s="28"/>
      <c r="AEC3" s="28"/>
      <c r="AED3" s="28"/>
      <c r="AEE3" s="28"/>
      <c r="AEF3" s="28"/>
      <c r="AEG3" s="28"/>
      <c r="AEH3" s="28"/>
      <c r="AEI3" s="28"/>
      <c r="AEJ3" s="28"/>
      <c r="AEK3" s="28"/>
      <c r="AEL3" s="28"/>
      <c r="AEM3" s="28"/>
      <c r="AEN3" s="28"/>
      <c r="AEO3" s="28"/>
      <c r="AEP3" s="28"/>
      <c r="AEQ3" s="28"/>
      <c r="AER3" s="28"/>
      <c r="AES3" s="28"/>
      <c r="AET3" s="28"/>
      <c r="AEU3" s="28"/>
      <c r="AEV3" s="28"/>
      <c r="AEW3" s="28"/>
      <c r="AEX3" s="28"/>
      <c r="AEY3" s="28"/>
      <c r="AEZ3" s="28"/>
      <c r="AFA3" s="28"/>
      <c r="AFB3" s="28"/>
      <c r="AFC3" s="28"/>
      <c r="AFD3" s="28"/>
      <c r="AFE3" s="28"/>
      <c r="AFF3" s="28"/>
      <c r="AFG3" s="28"/>
      <c r="AFH3" s="28"/>
      <c r="AFI3" s="28"/>
      <c r="AFJ3" s="28"/>
      <c r="AFK3" s="28"/>
      <c r="AFL3" s="28"/>
      <c r="AFM3" s="28"/>
      <c r="AFN3" s="28"/>
      <c r="AFO3" s="28"/>
      <c r="AFP3" s="28"/>
      <c r="AFQ3" s="28"/>
      <c r="AFR3" s="28"/>
      <c r="AFS3" s="28"/>
      <c r="AFT3" s="28"/>
      <c r="AFU3" s="28"/>
      <c r="AFV3" s="28"/>
      <c r="AFW3" s="28"/>
      <c r="AFX3" s="28"/>
      <c r="AFY3" s="28"/>
      <c r="AFZ3" s="28"/>
      <c r="AGA3" s="28"/>
      <c r="AGB3" s="28"/>
      <c r="AGC3" s="28"/>
      <c r="AGD3" s="28"/>
      <c r="AGE3" s="28"/>
      <c r="AGF3" s="28"/>
      <c r="AGG3" s="28"/>
      <c r="AGH3" s="28"/>
      <c r="AGI3" s="28"/>
      <c r="AGJ3" s="28"/>
      <c r="AGK3" s="28"/>
      <c r="AGL3" s="28"/>
      <c r="AGM3" s="28"/>
      <c r="AGN3" s="28"/>
      <c r="AGO3" s="28"/>
      <c r="AGP3" s="28"/>
      <c r="AGQ3" s="28"/>
      <c r="AGR3" s="28"/>
      <c r="AGS3" s="28"/>
      <c r="AGT3" s="28"/>
      <c r="AGU3" s="28"/>
      <c r="AGV3" s="28"/>
      <c r="AGW3" s="28"/>
      <c r="AGX3" s="28"/>
      <c r="AGY3" s="28"/>
      <c r="AGZ3" s="28"/>
      <c r="AHA3" s="28"/>
      <c r="AHB3" s="28"/>
      <c r="AHC3" s="28"/>
      <c r="AHD3" s="28"/>
      <c r="AHE3" s="28"/>
      <c r="AHF3" s="28"/>
      <c r="AHG3" s="28"/>
      <c r="AHH3" s="28"/>
      <c r="AHI3" s="28"/>
      <c r="AHJ3" s="28"/>
      <c r="AHK3" s="28"/>
      <c r="AHL3" s="28"/>
      <c r="AHM3" s="28"/>
      <c r="AHN3" s="28"/>
      <c r="AHO3" s="28"/>
      <c r="AHP3" s="28"/>
      <c r="AHQ3" s="28"/>
      <c r="AHR3" s="28"/>
      <c r="AHS3" s="28"/>
      <c r="AHT3" s="28"/>
      <c r="AHU3" s="28"/>
      <c r="AHV3" s="28"/>
      <c r="AHW3" s="28"/>
      <c r="AHX3" s="28"/>
      <c r="AHY3" s="28"/>
      <c r="AHZ3" s="28"/>
      <c r="AIA3" s="28"/>
      <c r="AIB3" s="28"/>
      <c r="AIC3" s="28"/>
      <c r="AID3" s="28"/>
      <c r="AIE3" s="28"/>
      <c r="AIF3" s="28"/>
      <c r="AIG3" s="28"/>
      <c r="AIH3" s="28"/>
      <c r="AII3" s="28"/>
      <c r="AIJ3" s="28"/>
      <c r="AIK3" s="28"/>
      <c r="AIL3" s="28"/>
      <c r="AIM3" s="28"/>
      <c r="AIN3" s="28"/>
      <c r="AIO3" s="28"/>
      <c r="AIP3" s="28"/>
      <c r="AIQ3" s="28"/>
      <c r="AIR3" s="28"/>
      <c r="AIS3" s="28"/>
      <c r="AIT3" s="28"/>
      <c r="AIU3" s="28"/>
      <c r="AIV3" s="28"/>
      <c r="AIW3" s="28"/>
      <c r="AIX3" s="28"/>
      <c r="AIY3" s="28"/>
      <c r="AIZ3" s="28"/>
      <c r="AJA3" s="28"/>
      <c r="AJB3" s="28"/>
      <c r="AJC3" s="28"/>
      <c r="AJD3" s="28"/>
      <c r="AJE3" s="28"/>
      <c r="AJF3" s="28"/>
      <c r="AJG3" s="28"/>
      <c r="AJH3" s="28"/>
      <c r="AJI3" s="28"/>
      <c r="AJJ3" s="28"/>
      <c r="AJK3" s="28"/>
      <c r="AJL3" s="28"/>
      <c r="AJM3" s="28"/>
      <c r="AJN3" s="28"/>
      <c r="AJO3" s="28"/>
      <c r="AJP3" s="28"/>
      <c r="AJQ3" s="28"/>
      <c r="AJR3" s="28"/>
      <c r="AJS3" s="28"/>
      <c r="AJT3" s="28"/>
      <c r="AJU3" s="28"/>
      <c r="AJV3" s="28"/>
      <c r="AJW3" s="28"/>
      <c r="AJX3" s="28"/>
      <c r="AJY3" s="28"/>
      <c r="AJZ3" s="28"/>
      <c r="AKA3" s="28"/>
      <c r="AKB3" s="28"/>
      <c r="AKC3" s="28"/>
      <c r="AKD3" s="28"/>
      <c r="AKE3" s="28"/>
      <c r="AKF3" s="28"/>
      <c r="AKG3" s="28"/>
      <c r="AKH3" s="28"/>
      <c r="AKI3" s="28"/>
      <c r="AKJ3" s="28"/>
      <c r="AKK3" s="28"/>
      <c r="AKL3" s="28"/>
      <c r="AKM3" s="28"/>
      <c r="AKN3" s="28"/>
      <c r="AKO3" s="28"/>
      <c r="AKP3" s="28"/>
      <c r="AKQ3" s="28"/>
      <c r="AKR3" s="28"/>
      <c r="AKS3" s="28"/>
      <c r="AKT3" s="28"/>
      <c r="AKU3" s="28"/>
      <c r="AKV3" s="28"/>
      <c r="AKW3" s="28"/>
      <c r="AKX3" s="28"/>
      <c r="AKY3" s="28"/>
      <c r="AKZ3" s="32"/>
      <c r="XEN3" s="33" t="s">
        <v>26</v>
      </c>
    </row>
    <row r="4" spans="1:988 16368:16368" s="104" customFormat="1" ht="20.100000000000001" customHeight="1">
      <c r="A4" s="101" t="s">
        <v>4</v>
      </c>
      <c r="B4" s="101" t="s">
        <v>7</v>
      </c>
      <c r="C4" s="101" t="s">
        <v>70</v>
      </c>
      <c r="D4" s="102">
        <v>1</v>
      </c>
      <c r="E4" s="102">
        <f>D4+1</f>
        <v>2</v>
      </c>
      <c r="F4" s="102">
        <f t="shared" ref="F4:H4" si="0">E4+1</f>
        <v>3</v>
      </c>
      <c r="G4" s="102">
        <f t="shared" si="0"/>
        <v>4</v>
      </c>
      <c r="H4" s="102">
        <f t="shared" si="0"/>
        <v>5</v>
      </c>
      <c r="I4" s="103"/>
      <c r="J4" s="103"/>
      <c r="K4" s="103"/>
      <c r="L4" s="103"/>
      <c r="M4" s="103"/>
      <c r="N4" s="103"/>
    </row>
    <row r="5" spans="1:988 16368:16368" s="110" customFormat="1" ht="20.100000000000001" customHeight="1">
      <c r="A5" s="217">
        <v>1</v>
      </c>
      <c r="B5" s="218" t="str">
        <f>LICITACAO!D5</f>
        <v>CANTEIRO DE OBRAS</v>
      </c>
      <c r="C5" s="105">
        <f>LICITACAO!H5</f>
        <v>71421.42</v>
      </c>
      <c r="D5" s="106">
        <f>D6*$C5</f>
        <v>24997.496999999999</v>
      </c>
      <c r="E5" s="106">
        <f>E6*$C5</f>
        <v>10713.213</v>
      </c>
      <c r="F5" s="106">
        <f>F6*C5</f>
        <v>10713.213</v>
      </c>
      <c r="G5" s="106">
        <f>G6*C5</f>
        <v>10713.213</v>
      </c>
      <c r="H5" s="106">
        <f>H6*$C5</f>
        <v>14284.284</v>
      </c>
      <c r="I5" s="103"/>
      <c r="J5" s="107" t="s">
        <v>71</v>
      </c>
      <c r="K5" s="108">
        <f>SUM(D5:H5)</f>
        <v>71421.42</v>
      </c>
      <c r="L5" s="109">
        <f>K5-C5</f>
        <v>0</v>
      </c>
      <c r="M5" s="103"/>
      <c r="N5" s="103"/>
    </row>
    <row r="6" spans="1:988 16368:16368" s="110" customFormat="1" ht="20.100000000000001" customHeight="1">
      <c r="A6" s="217"/>
      <c r="B6" s="218"/>
      <c r="C6" s="111">
        <f>C5/$C$13</f>
        <v>0.12980357975598031</v>
      </c>
      <c r="D6" s="112">
        <v>0.35</v>
      </c>
      <c r="E6" s="112">
        <v>0.15</v>
      </c>
      <c r="F6" s="112">
        <v>0.15</v>
      </c>
      <c r="G6" s="112">
        <v>0.15</v>
      </c>
      <c r="H6" s="112">
        <v>0.2</v>
      </c>
      <c r="I6" s="103"/>
      <c r="J6" s="107" t="s">
        <v>72</v>
      </c>
      <c r="K6" s="113">
        <f>SUM(D6:H6)</f>
        <v>1</v>
      </c>
      <c r="L6" s="103"/>
      <c r="M6" s="103"/>
      <c r="N6" s="103"/>
    </row>
    <row r="7" spans="1:988 16368:16368" s="110" customFormat="1" ht="20.100000000000001" customHeight="1">
      <c r="A7" s="217">
        <v>2</v>
      </c>
      <c r="B7" s="218" t="str">
        <f>LICITACAO!D15</f>
        <v>TRANSPORTES</v>
      </c>
      <c r="C7" s="105">
        <f>LICITACAO!H15</f>
        <v>63874.840000000004</v>
      </c>
      <c r="D7" s="106">
        <f>D8*$C7</f>
        <v>12774.968000000001</v>
      </c>
      <c r="E7" s="106">
        <f>E8*$C7</f>
        <v>12774.968000000001</v>
      </c>
      <c r="F7" s="106">
        <f>F8*$C7</f>
        <v>12774.968000000001</v>
      </c>
      <c r="G7" s="106">
        <f>G8*$C7</f>
        <v>12774.968000000001</v>
      </c>
      <c r="H7" s="106">
        <f>H8*$C7</f>
        <v>12774.968000000001</v>
      </c>
      <c r="I7" s="103"/>
      <c r="J7" s="107" t="s">
        <v>71</v>
      </c>
      <c r="K7" s="108">
        <f>SUM(D7:H7)</f>
        <v>63874.840000000004</v>
      </c>
      <c r="L7" s="109">
        <f>K7-C7</f>
        <v>0</v>
      </c>
      <c r="M7" s="103"/>
      <c r="N7" s="103"/>
    </row>
    <row r="8" spans="1:988 16368:16368" s="110" customFormat="1" ht="20.100000000000001" customHeight="1">
      <c r="A8" s="217"/>
      <c r="B8" s="218"/>
      <c r="C8" s="111">
        <f>C7/$C$13</f>
        <v>0.11608818318566728</v>
      </c>
      <c r="D8" s="112">
        <v>0.2</v>
      </c>
      <c r="E8" s="112">
        <v>0.2</v>
      </c>
      <c r="F8" s="112">
        <v>0.2</v>
      </c>
      <c r="G8" s="112">
        <v>0.2</v>
      </c>
      <c r="H8" s="112">
        <v>0.2</v>
      </c>
      <c r="I8" s="103"/>
      <c r="J8" s="107" t="s">
        <v>72</v>
      </c>
      <c r="K8" s="113">
        <f>SUM(D8:H8)</f>
        <v>1</v>
      </c>
      <c r="L8" s="103"/>
      <c r="M8" s="103"/>
      <c r="N8" s="103"/>
    </row>
    <row r="9" spans="1:988 16368:16368" s="110" customFormat="1" ht="20.100000000000001" customHeight="1">
      <c r="A9" s="217">
        <v>3</v>
      </c>
      <c r="B9" s="218" t="str">
        <f>LICITACAO!D21</f>
        <v>PAVIMENTAÇÃO</v>
      </c>
      <c r="C9" s="105">
        <f>LICITACAO!H21</f>
        <v>170707.13</v>
      </c>
      <c r="D9" s="106">
        <f>D10*$C9</f>
        <v>17070.713</v>
      </c>
      <c r="E9" s="106">
        <f>E10*$C9</f>
        <v>34141.425999999999</v>
      </c>
      <c r="F9" s="106">
        <f>F10*$C9</f>
        <v>34141.425999999999</v>
      </c>
      <c r="G9" s="106">
        <f>G10*$C9</f>
        <v>34141.425999999999</v>
      </c>
      <c r="H9" s="106">
        <f>H10*$C9</f>
        <v>51212.139000000003</v>
      </c>
      <c r="I9" s="103"/>
      <c r="J9" s="107" t="s">
        <v>71</v>
      </c>
      <c r="K9" s="108">
        <f t="shared" ref="K9:K12" si="1">SUM(D9:H9)</f>
        <v>170707.13</v>
      </c>
      <c r="L9" s="109">
        <f t="shared" ref="L9" si="2">K9-C9</f>
        <v>0</v>
      </c>
      <c r="M9" s="103"/>
      <c r="N9" s="103"/>
    </row>
    <row r="10" spans="1:988 16368:16368" s="110" customFormat="1" ht="45.75" customHeight="1">
      <c r="A10" s="217"/>
      <c r="B10" s="218"/>
      <c r="C10" s="111">
        <f>C9/$C$13</f>
        <v>0.31024861398540521</v>
      </c>
      <c r="D10" s="112">
        <v>0.1</v>
      </c>
      <c r="E10" s="112">
        <v>0.2</v>
      </c>
      <c r="F10" s="112">
        <v>0.2</v>
      </c>
      <c r="G10" s="112">
        <v>0.2</v>
      </c>
      <c r="H10" s="112">
        <v>0.3</v>
      </c>
      <c r="I10" s="103"/>
      <c r="J10" s="107" t="s">
        <v>72</v>
      </c>
      <c r="K10" s="113">
        <f t="shared" si="1"/>
        <v>1</v>
      </c>
      <c r="L10" s="103"/>
      <c r="M10" s="103"/>
      <c r="N10" s="103"/>
    </row>
    <row r="11" spans="1:988 16368:16368" s="110" customFormat="1" ht="29.25" customHeight="1">
      <c r="A11" s="217">
        <v>4</v>
      </c>
      <c r="B11" s="218" t="str">
        <f>LICITACAO!D28</f>
        <v>DRENAGEM</v>
      </c>
      <c r="C11" s="105">
        <f>LICITACAO!H28</f>
        <v>244223.49999999997</v>
      </c>
      <c r="D11" s="106">
        <f>D12*$C11</f>
        <v>73267.049999999988</v>
      </c>
      <c r="E11" s="106">
        <f>E12*$C11</f>
        <v>73267.049999999988</v>
      </c>
      <c r="F11" s="106">
        <f>F12*$C11</f>
        <v>73267.049999999988</v>
      </c>
      <c r="G11" s="106">
        <f>G12*$C11</f>
        <v>24422.35</v>
      </c>
      <c r="H11" s="106">
        <f>H12*$C11</f>
        <v>0</v>
      </c>
      <c r="I11" s="103"/>
      <c r="J11" s="107" t="s">
        <v>71</v>
      </c>
      <c r="K11" s="108">
        <f t="shared" si="1"/>
        <v>244223.49999999997</v>
      </c>
      <c r="L11" s="109">
        <f t="shared" ref="L11" si="3">K11-C11</f>
        <v>0</v>
      </c>
      <c r="M11" s="103"/>
      <c r="N11" s="103"/>
    </row>
    <row r="12" spans="1:988 16368:16368" s="110" customFormat="1" ht="30.75" customHeight="1">
      <c r="A12" s="217"/>
      <c r="B12" s="218"/>
      <c r="C12" s="111">
        <f>C11/$C$13</f>
        <v>0.44385962307294718</v>
      </c>
      <c r="D12" s="112">
        <v>0.3</v>
      </c>
      <c r="E12" s="112">
        <v>0.3</v>
      </c>
      <c r="F12" s="112">
        <v>0.3</v>
      </c>
      <c r="G12" s="112">
        <v>0.1</v>
      </c>
      <c r="H12" s="112">
        <v>0</v>
      </c>
      <c r="I12" s="103"/>
      <c r="J12" s="107" t="s">
        <v>72</v>
      </c>
      <c r="K12" s="113">
        <f t="shared" si="1"/>
        <v>0.99999999999999989</v>
      </c>
      <c r="L12" s="103"/>
      <c r="M12" s="103"/>
      <c r="N12" s="103"/>
    </row>
    <row r="13" spans="1:988 16368:16368" s="110" customFormat="1" ht="20.100000000000001" customHeight="1">
      <c r="A13" s="214" t="s">
        <v>74</v>
      </c>
      <c r="B13" s="215"/>
      <c r="C13" s="114">
        <f t="shared" ref="C13:H13" si="4">SUMIF($J$5:$J$12,$J13,C$5:C$12)</f>
        <v>550226.89</v>
      </c>
      <c r="D13" s="115">
        <f t="shared" si="4"/>
        <v>128110.22799999999</v>
      </c>
      <c r="E13" s="115">
        <f t="shared" si="4"/>
        <v>130896.65699999999</v>
      </c>
      <c r="F13" s="115">
        <f t="shared" si="4"/>
        <v>130896.65699999999</v>
      </c>
      <c r="G13" s="115">
        <f t="shared" si="4"/>
        <v>82051.956999999995</v>
      </c>
      <c r="H13" s="115">
        <f t="shared" si="4"/>
        <v>78271.391000000003</v>
      </c>
      <c r="I13" s="103"/>
      <c r="J13" s="107" t="s">
        <v>71</v>
      </c>
      <c r="L13" s="103"/>
      <c r="M13" s="103"/>
      <c r="N13" s="103"/>
    </row>
    <row r="14" spans="1:988 16368:16368" s="110" customFormat="1" ht="20.100000000000001" customHeight="1">
      <c r="A14" s="214" t="s">
        <v>75</v>
      </c>
      <c r="B14" s="215"/>
      <c r="C14" s="116">
        <f>SUMIF($J$5:$J$12,$J14,C$5:C$12)</f>
        <v>1</v>
      </c>
      <c r="D14" s="117">
        <f>D13/$C$13</f>
        <v>0.23283163787215122</v>
      </c>
      <c r="E14" s="117">
        <f>E13/$C$13</f>
        <v>0.23789578331949568</v>
      </c>
      <c r="F14" s="117">
        <f>F13/$C$13</f>
        <v>0.23789578331949568</v>
      </c>
      <c r="G14" s="117">
        <f>G13/$C$13</f>
        <v>0.14912385870490624</v>
      </c>
      <c r="H14" s="117">
        <f>H13/$C$13</f>
        <v>0.14225293678395107</v>
      </c>
      <c r="I14" s="103"/>
      <c r="J14" s="107" t="s">
        <v>72</v>
      </c>
      <c r="L14" s="103"/>
      <c r="M14" s="103"/>
      <c r="N14" s="103"/>
    </row>
    <row r="15" spans="1:988 16368:16368" s="110" customFormat="1" ht="20.100000000000001" customHeight="1">
      <c r="A15" s="214" t="s">
        <v>76</v>
      </c>
      <c r="B15" s="215"/>
      <c r="C15" s="118"/>
      <c r="D15" s="119">
        <f>D13</f>
        <v>128110.22799999999</v>
      </c>
      <c r="E15" s="119">
        <f t="shared" ref="E15:H16" si="5">E13+D15</f>
        <v>259006.88499999998</v>
      </c>
      <c r="F15" s="119">
        <f t="shared" si="5"/>
        <v>389903.54199999996</v>
      </c>
      <c r="G15" s="119">
        <f t="shared" si="5"/>
        <v>471955.49899999995</v>
      </c>
      <c r="H15" s="119">
        <f t="shared" si="5"/>
        <v>550226.8899999999</v>
      </c>
      <c r="I15" s="103"/>
      <c r="J15" s="103"/>
      <c r="K15" s="103"/>
      <c r="L15" s="103"/>
      <c r="M15" s="103"/>
      <c r="N15" s="103"/>
    </row>
    <row r="16" spans="1:988 16368:16368" s="110" customFormat="1" ht="20.100000000000001" customHeight="1">
      <c r="A16" s="214" t="s">
        <v>77</v>
      </c>
      <c r="B16" s="215"/>
      <c r="C16" s="118"/>
      <c r="D16" s="120">
        <f>D14</f>
        <v>0.23283163787215122</v>
      </c>
      <c r="E16" s="120">
        <f t="shared" si="5"/>
        <v>0.4707274211916469</v>
      </c>
      <c r="F16" s="120">
        <f t="shared" si="5"/>
        <v>0.70862320451114258</v>
      </c>
      <c r="G16" s="120">
        <f t="shared" si="5"/>
        <v>0.85774706321604888</v>
      </c>
      <c r="H16" s="120">
        <f t="shared" si="5"/>
        <v>1</v>
      </c>
      <c r="I16" s="103"/>
      <c r="J16" s="103"/>
      <c r="K16" s="103"/>
      <c r="L16" s="103"/>
      <c r="M16" s="103"/>
      <c r="N16" s="103"/>
    </row>
    <row r="17" spans="8:14" s="121" customFormat="1" ht="12" hidden="1">
      <c r="H17" s="122"/>
      <c r="I17" s="122"/>
      <c r="J17" s="122"/>
      <c r="K17" s="122"/>
      <c r="L17" s="122"/>
      <c r="M17" s="122"/>
      <c r="N17" s="122"/>
    </row>
    <row r="18" spans="8:14" s="121" customFormat="1" ht="12" hidden="1">
      <c r="H18" s="122"/>
      <c r="I18" s="122"/>
      <c r="J18" s="122"/>
      <c r="K18" s="122"/>
      <c r="L18" s="122"/>
      <c r="M18" s="122"/>
      <c r="N18" s="122"/>
    </row>
    <row r="19" spans="8:14" s="121" customFormat="1" ht="12" hidden="1">
      <c r="H19" s="122"/>
      <c r="I19" s="122"/>
      <c r="J19" s="122"/>
      <c r="K19" s="122"/>
      <c r="L19" s="122"/>
      <c r="M19" s="122"/>
      <c r="N19" s="122"/>
    </row>
    <row r="20" spans="8:14" s="121" customFormat="1" ht="12" hidden="1">
      <c r="H20" s="122"/>
      <c r="I20" s="122"/>
      <c r="J20" s="122"/>
      <c r="K20" s="122"/>
      <c r="L20" s="122"/>
      <c r="M20" s="122"/>
      <c r="N20" s="122"/>
    </row>
    <row r="21" spans="8:14" s="121" customFormat="1" ht="12" hidden="1">
      <c r="H21" s="122"/>
      <c r="I21" s="122"/>
      <c r="J21" s="122"/>
      <c r="K21" s="122"/>
      <c r="L21" s="122"/>
      <c r="M21" s="122"/>
      <c r="N21" s="122"/>
    </row>
    <row r="22" spans="8:14" s="121" customFormat="1" ht="12" hidden="1">
      <c r="H22" s="122"/>
      <c r="I22" s="122"/>
      <c r="J22" s="122"/>
      <c r="K22" s="122"/>
      <c r="L22" s="122"/>
      <c r="M22" s="122"/>
      <c r="N22" s="122"/>
    </row>
    <row r="23" spans="8:14" s="121" customFormat="1" ht="12" hidden="1">
      <c r="H23" s="122"/>
      <c r="I23" s="122"/>
      <c r="J23" s="122"/>
      <c r="K23" s="122"/>
      <c r="L23" s="122"/>
      <c r="M23" s="122"/>
      <c r="N23" s="122"/>
    </row>
    <row r="24" spans="8:14" s="121" customFormat="1" ht="12" hidden="1">
      <c r="H24" s="122"/>
      <c r="I24" s="122"/>
      <c r="J24" s="122"/>
      <c r="K24" s="122"/>
      <c r="L24" s="122"/>
      <c r="M24" s="122"/>
      <c r="N24" s="122"/>
    </row>
    <row r="25" spans="8:14" s="121" customFormat="1" ht="12" hidden="1">
      <c r="H25" s="122"/>
      <c r="I25" s="122"/>
      <c r="J25" s="122"/>
      <c r="K25" s="122"/>
      <c r="L25" s="122"/>
      <c r="M25" s="122"/>
      <c r="N25" s="122"/>
    </row>
    <row r="26" spans="8:14" s="121" customFormat="1" ht="12" hidden="1">
      <c r="H26" s="122"/>
      <c r="I26" s="122"/>
      <c r="J26" s="122"/>
      <c r="K26" s="122"/>
      <c r="L26" s="122"/>
      <c r="M26" s="122"/>
      <c r="N26" s="122"/>
    </row>
    <row r="27" spans="8:14" s="121" customFormat="1" ht="12" hidden="1">
      <c r="H27" s="122"/>
      <c r="I27" s="122"/>
      <c r="J27" s="122"/>
      <c r="K27" s="122"/>
      <c r="L27" s="122"/>
      <c r="M27" s="122"/>
      <c r="N27" s="122"/>
    </row>
    <row r="28" spans="8:14" s="121" customFormat="1" ht="12" hidden="1">
      <c r="H28" s="122"/>
      <c r="I28" s="122"/>
      <c r="J28" s="122"/>
      <c r="K28" s="122"/>
      <c r="L28" s="122"/>
      <c r="M28" s="122"/>
      <c r="N28" s="122"/>
    </row>
    <row r="29" spans="8:14" s="121" customFormat="1" ht="12" hidden="1">
      <c r="H29" s="122"/>
      <c r="I29" s="122"/>
      <c r="J29" s="122"/>
      <c r="K29" s="122"/>
      <c r="L29" s="122"/>
      <c r="M29" s="122"/>
      <c r="N29" s="122"/>
    </row>
    <row r="30" spans="8:14" s="121" customFormat="1" ht="12" hidden="1">
      <c r="H30" s="122"/>
      <c r="I30" s="122"/>
      <c r="J30" s="122"/>
      <c r="K30" s="122"/>
      <c r="L30" s="122"/>
      <c r="M30" s="122"/>
      <c r="N30" s="122"/>
    </row>
    <row r="31" spans="8:14" s="121" customFormat="1" ht="12" hidden="1">
      <c r="H31" s="122"/>
      <c r="I31" s="122"/>
      <c r="J31" s="122"/>
      <c r="K31" s="122"/>
      <c r="L31" s="122"/>
      <c r="M31" s="122"/>
      <c r="N31" s="122"/>
    </row>
    <row r="32" spans="8:14" s="121" customFormat="1" ht="12" hidden="1">
      <c r="H32" s="122"/>
      <c r="I32" s="122"/>
      <c r="J32" s="122"/>
      <c r="K32" s="122"/>
      <c r="L32" s="122"/>
      <c r="M32" s="122"/>
      <c r="N32" s="122"/>
    </row>
    <row r="33" spans="8:14" s="121" customFormat="1" ht="12" hidden="1">
      <c r="H33" s="122"/>
      <c r="I33" s="122"/>
      <c r="J33" s="122"/>
      <c r="K33" s="122"/>
      <c r="L33" s="122"/>
      <c r="M33" s="122"/>
      <c r="N33" s="122"/>
    </row>
    <row r="34" spans="8:14"/>
    <row r="35" spans="8:14"/>
    <row r="36" spans="8:14"/>
    <row r="37" spans="8:14"/>
    <row r="38" spans="8:14"/>
    <row r="39" spans="8:14"/>
    <row r="40" spans="8:14"/>
    <row r="41" spans="8:14"/>
    <row r="42" spans="8:14"/>
    <row r="43" spans="8:14"/>
    <row r="44" spans="8:14"/>
    <row r="45" spans="8:14"/>
    <row r="46" spans="8:14"/>
    <row r="47" spans="8:14"/>
    <row r="48" spans="8:14"/>
    <row r="49"/>
    <row r="50"/>
    <row r="51"/>
    <row r="52"/>
    <row r="53"/>
    <row r="54"/>
    <row r="55"/>
    <row r="56"/>
    <row r="57"/>
    <row r="58"/>
    <row r="59"/>
    <row r="60"/>
    <row r="61"/>
    <row r="62"/>
    <row r="63"/>
    <row r="64"/>
    <row r="65"/>
    <row r="66"/>
    <row r="67"/>
    <row r="68"/>
    <row r="69"/>
    <row r="70"/>
    <row r="71"/>
    <row r="72"/>
    <row r="73"/>
  </sheetData>
  <mergeCells count="15">
    <mergeCell ref="A15:B15"/>
    <mergeCell ref="A16:B16"/>
    <mergeCell ref="A13:B13"/>
    <mergeCell ref="A14:B14"/>
    <mergeCell ref="A1:E1"/>
    <mergeCell ref="A5:A6"/>
    <mergeCell ref="B5:B6"/>
    <mergeCell ref="A9:A10"/>
    <mergeCell ref="B9:B10"/>
    <mergeCell ref="B2:H2"/>
    <mergeCell ref="B3:H3"/>
    <mergeCell ref="A7:A8"/>
    <mergeCell ref="B7:B8"/>
    <mergeCell ref="A11:A12"/>
    <mergeCell ref="B11:B12"/>
  </mergeCells>
  <dataValidations disablePrompts="1" count="1">
    <dataValidation type="list" errorStyle="warning" allowBlank="1" showInputMessage="1" showErrorMessage="1" error="Selecionar Referencial compatível" sqref="XEN1:XFD3">
      <formula1>DADOS</formula1>
    </dataValidation>
  </dataValidations>
  <pageMargins left="0.51181102362204722" right="0.51181102362204722" top="0.78740157480314965" bottom="0.78740157480314965" header="0.31496062992125984" footer="0.31496062992125984"/>
  <pageSetup paperSize="9" scale="72" fitToHeight="0" orientation="portrait" r:id="rId1"/>
  <headerFooter scaleWithDoc="0" alignWithMargins="0">
    <oddFooter>&amp;C&amp;"Arial,Negrito"&amp;9PREFEITURA MUNICIPAL DE BAIXO GUANDU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3</vt:i4>
      </vt:variant>
    </vt:vector>
  </HeadingPairs>
  <TitlesOfParts>
    <vt:vector size="7" baseType="lpstr">
      <vt:lpstr>LICITACAO</vt:lpstr>
      <vt:lpstr>MEMÓRIA DE CÁLCULO</vt:lpstr>
      <vt:lpstr>COMPOSICAO</vt:lpstr>
      <vt:lpstr>CRONOGRAMA</vt:lpstr>
      <vt:lpstr>CRONOGRAMA!Area_de_impressao</vt:lpstr>
      <vt:lpstr>LICITACAO!Area_de_impressao</vt:lpstr>
      <vt:lpstr>'MEMÓRIA DE CÁLCULO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Lucas</cp:lastModifiedBy>
  <cp:lastPrinted>2022-07-19T14:21:48Z</cp:lastPrinted>
  <dcterms:created xsi:type="dcterms:W3CDTF">2021-04-20T18:10:25Z</dcterms:created>
  <dcterms:modified xsi:type="dcterms:W3CDTF">2022-07-19T14:21:53Z</dcterms:modified>
</cp:coreProperties>
</file>